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autoCompressPictures="0"/>
  <mc:AlternateContent xmlns:mc="http://schemas.openxmlformats.org/markup-compatibility/2006">
    <mc:Choice Requires="x15">
      <x15ac:absPath xmlns:x15ac="http://schemas.microsoft.com/office/spreadsheetml/2010/11/ac" url="E:\MS_BANA\Job_search\walmart\Final\"/>
    </mc:Choice>
  </mc:AlternateContent>
  <xr:revisionPtr revIDLastSave="0" documentId="8_{833C0CF4-9554-4266-B494-B463599938AB}" xr6:coauthVersionLast="44" xr6:coauthVersionMax="44" xr10:uidLastSave="{00000000-0000-0000-0000-000000000000}"/>
  <bookViews>
    <workbookView xWindow="-108" yWindow="-108" windowWidth="23256" windowHeight="12576" xr2:uid="{00000000-000D-0000-FFFF-FFFF00000000}"/>
  </bookViews>
  <sheets>
    <sheet name="Winters_Method" sheetId="4" r:id="rId1"/>
  </sheets>
  <definedNames>
    <definedName name="alpha">#REF!</definedName>
    <definedName name="beta">#REF!</definedName>
    <definedName name="gamma">#REF!</definedName>
    <definedName name="solver_adj" localSheetId="0" hidden="1">Winters_Method!$M$7:$M$9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Winters_Method!$M$7</definedName>
    <definedName name="solver_lhs2" localSheetId="0" hidden="1">Winters_Method!$M$7</definedName>
    <definedName name="solver_lhs3" localSheetId="0" hidden="1">Winters_Method!$M$8</definedName>
    <definedName name="solver_lhs4" localSheetId="0" hidden="1">Winters_Method!$M$8</definedName>
    <definedName name="solver_lhs5" localSheetId="0" hidden="1">Winters_Method!$M$9</definedName>
    <definedName name="solver_lhs6" localSheetId="0" hidden="1">Winters_Method!$M$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6</definedName>
    <definedName name="solver_nwt" localSheetId="0" hidden="1">1</definedName>
    <definedName name="solver_opt" localSheetId="0" hidden="1">Winters_Method!$M$13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1</definedName>
    <definedName name="solver_rel4" localSheetId="0" hidden="1">3</definedName>
    <definedName name="solver_rel5" localSheetId="0" hidden="1">1</definedName>
    <definedName name="solver_rel6" localSheetId="0" hidden="1">3</definedName>
    <definedName name="solver_rhs1" localSheetId="0" hidden="1">1</definedName>
    <definedName name="solver_rhs2" localSheetId="0" hidden="1">0</definedName>
    <definedName name="solver_rhs3" localSheetId="0" hidden="1">1</definedName>
    <definedName name="solver_rhs4" localSheetId="0" hidden="1">0</definedName>
    <definedName name="solver_rhs5" localSheetId="0" hidden="1">1</definedName>
    <definedName name="solver_rhs6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4="http://schemas.microsoft.com/office/spreadsheetml/2009/9/main" uri="{79F54976-1DA5-4618-B147-4CDE4B953A38}">
      <x14:workbookPr defaultImageDpi="32767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C15" i="4" l="1"/>
  <c r="E4" i="4" s="1"/>
  <c r="C16" i="4" s="1"/>
  <c r="E10" i="4" l="1"/>
  <c r="E15" i="4"/>
  <c r="E11" i="4"/>
  <c r="D16" i="4"/>
  <c r="E16" i="4"/>
  <c r="E9" i="4"/>
  <c r="E14" i="4"/>
  <c r="E8" i="4"/>
  <c r="E7" i="4"/>
  <c r="F16" i="4"/>
  <c r="G16" i="4" s="1"/>
  <c r="E13" i="4"/>
  <c r="E6" i="4"/>
  <c r="E5" i="4"/>
  <c r="E12" i="4"/>
  <c r="C17" i="4" l="1"/>
  <c r="E17" i="4" s="1"/>
  <c r="H16" i="4"/>
  <c r="I16" i="4"/>
  <c r="F17" i="4"/>
  <c r="G17" i="4" s="1"/>
  <c r="H17" i="4" s="1"/>
  <c r="D17" i="4" l="1"/>
  <c r="F18" i="4" s="1"/>
  <c r="G18" i="4" s="1"/>
  <c r="H18" i="4" s="1"/>
  <c r="I17" i="4"/>
  <c r="C18" i="4" l="1"/>
  <c r="D18" i="4" s="1"/>
  <c r="F19" i="4" s="1"/>
  <c r="G19" i="4" s="1"/>
  <c r="H19" i="4" s="1"/>
  <c r="I18" i="4"/>
  <c r="E18" i="4" l="1"/>
  <c r="C19" i="4"/>
  <c r="D19" i="4" s="1"/>
  <c r="I19" i="4"/>
  <c r="C20" i="4" l="1"/>
  <c r="E20" i="4" s="1"/>
  <c r="F20" i="4"/>
  <c r="G20" i="4" s="1"/>
  <c r="H20" i="4" s="1"/>
  <c r="E19" i="4"/>
  <c r="D20" i="4" l="1"/>
  <c r="C21" i="4" s="1"/>
  <c r="E21" i="4" s="1"/>
  <c r="I20" i="4"/>
  <c r="F21" i="4" l="1"/>
  <c r="G21" i="4" s="1"/>
  <c r="H21" i="4" s="1"/>
  <c r="D21" i="4"/>
  <c r="C22" i="4" s="1"/>
  <c r="I21" i="4" l="1"/>
  <c r="D22" i="4"/>
  <c r="F23" i="4" s="1"/>
  <c r="G23" i="4" s="1"/>
  <c r="H23" i="4" s="1"/>
  <c r="E22" i="4"/>
  <c r="F22" i="4"/>
  <c r="G22" i="4" s="1"/>
  <c r="C23" i="4" l="1"/>
  <c r="I23" i="4"/>
  <c r="H22" i="4"/>
  <c r="I22" i="4"/>
  <c r="E23" i="4" l="1"/>
  <c r="D23" i="4"/>
  <c r="F24" i="4" s="1"/>
  <c r="G24" i="4" s="1"/>
  <c r="C24" i="4" l="1"/>
  <c r="H24" i="4"/>
  <c r="I24" i="4"/>
  <c r="E24" i="4" l="1"/>
  <c r="D24" i="4"/>
  <c r="F25" i="4" s="1"/>
  <c r="G25" i="4" s="1"/>
  <c r="C25" i="4" l="1"/>
  <c r="E25" i="4" s="1"/>
  <c r="H25" i="4"/>
  <c r="I25" i="4"/>
  <c r="D25" i="4" l="1"/>
  <c r="C26" i="4" s="1"/>
  <c r="D26" i="4" s="1"/>
  <c r="F27" i="4" s="1"/>
  <c r="G27" i="4" s="1"/>
  <c r="E26" i="4" l="1"/>
  <c r="F26" i="4"/>
  <c r="G26" i="4" s="1"/>
  <c r="I26" i="4" s="1"/>
  <c r="H27" i="4"/>
  <c r="I27" i="4"/>
  <c r="C27" i="4"/>
  <c r="H26" i="4" l="1"/>
  <c r="D27" i="4"/>
  <c r="F28" i="4" s="1"/>
  <c r="G28" i="4" s="1"/>
  <c r="E27" i="4"/>
  <c r="H28" i="4" l="1"/>
  <c r="I28" i="4"/>
  <c r="C28" i="4"/>
  <c r="D28" i="4" l="1"/>
  <c r="C29" i="4" s="1"/>
  <c r="E28" i="4"/>
  <c r="F29" i="4" l="1"/>
  <c r="G29" i="4" s="1"/>
  <c r="I29" i="4" s="1"/>
  <c r="D29" i="4"/>
  <c r="C30" i="4" s="1"/>
  <c r="E29" i="4"/>
  <c r="H29" i="4" l="1"/>
  <c r="F30" i="4"/>
  <c r="G30" i="4" s="1"/>
  <c r="H30" i="4" s="1"/>
  <c r="D30" i="4"/>
  <c r="F31" i="4" s="1"/>
  <c r="G31" i="4" s="1"/>
  <c r="E30" i="4"/>
  <c r="I30" i="4" l="1"/>
  <c r="C31" i="4"/>
  <c r="D31" i="4" s="1"/>
  <c r="C32" i="4" s="1"/>
  <c r="H31" i="4"/>
  <c r="I31" i="4"/>
  <c r="E31" i="4" l="1"/>
  <c r="D32" i="4"/>
  <c r="F33" i="4" s="1"/>
  <c r="G33" i="4" s="1"/>
  <c r="E32" i="4"/>
  <c r="F32" i="4"/>
  <c r="G32" i="4" s="1"/>
  <c r="C33" i="4" l="1"/>
  <c r="D33" i="4" s="1"/>
  <c r="F34" i="4" s="1"/>
  <c r="G34" i="4" s="1"/>
  <c r="H32" i="4"/>
  <c r="I32" i="4"/>
  <c r="H33" i="4"/>
  <c r="I33" i="4"/>
  <c r="E33" i="4" l="1"/>
  <c r="C34" i="4"/>
  <c r="E34" i="4" s="1"/>
  <c r="H34" i="4"/>
  <c r="I34" i="4"/>
  <c r="D34" i="4" l="1"/>
  <c r="F35" i="4" s="1"/>
  <c r="G35" i="4" s="1"/>
  <c r="H35" i="4" s="1"/>
  <c r="C35" i="4" l="1"/>
  <c r="D35" i="4" s="1"/>
  <c r="C36" i="4" s="1"/>
  <c r="I35" i="4"/>
  <c r="E35" i="4" l="1"/>
  <c r="F36" i="4"/>
  <c r="G36" i="4" s="1"/>
  <c r="H36" i="4" s="1"/>
  <c r="E36" i="4"/>
  <c r="D36" i="4"/>
  <c r="F37" i="4" s="1"/>
  <c r="G37" i="4" s="1"/>
  <c r="I36" i="4" l="1"/>
  <c r="C37" i="4"/>
  <c r="H37" i="4"/>
  <c r="I37" i="4"/>
  <c r="E37" i="4" l="1"/>
  <c r="D37" i="4"/>
  <c r="C38" i="4" s="1"/>
  <c r="F38" i="4" l="1"/>
  <c r="G38" i="4" s="1"/>
  <c r="H38" i="4" s="1"/>
  <c r="E38" i="4"/>
  <c r="D38" i="4"/>
  <c r="F39" i="4" s="1"/>
  <c r="G39" i="4" s="1"/>
  <c r="I38" i="4" l="1"/>
  <c r="H39" i="4"/>
  <c r="I39" i="4"/>
  <c r="C39" i="4"/>
  <c r="D39" i="4" l="1"/>
  <c r="F40" i="4" s="1"/>
  <c r="G40" i="4" s="1"/>
  <c r="E39" i="4"/>
  <c r="C40" i="4" l="1"/>
  <c r="D40" i="4" s="1"/>
  <c r="F41" i="4" s="1"/>
  <c r="G41" i="4" s="1"/>
  <c r="H40" i="4"/>
  <c r="I40" i="4"/>
  <c r="C41" i="4" l="1"/>
  <c r="E41" i="4" s="1"/>
  <c r="E40" i="4"/>
  <c r="H41" i="4"/>
  <c r="I41" i="4"/>
  <c r="D41" i="4" l="1"/>
  <c r="F42" i="4" s="1"/>
  <c r="G42" i="4" s="1"/>
  <c r="H42" i="4" s="1"/>
  <c r="I42" i="4" l="1"/>
  <c r="C42" i="4"/>
  <c r="D42" i="4" l="1"/>
  <c r="C43" i="4" s="1"/>
  <c r="E42" i="4"/>
  <c r="D43" i="4" l="1"/>
  <c r="E43" i="4"/>
  <c r="F43" i="4"/>
  <c r="G43" i="4" s="1"/>
  <c r="I43" i="4" l="1"/>
  <c r="H43" i="4"/>
  <c r="F44" i="4"/>
  <c r="G44" i="4" s="1"/>
  <c r="C44" i="4"/>
  <c r="D44" i="4" l="1"/>
  <c r="F45" i="4" s="1"/>
  <c r="G45" i="4" s="1"/>
  <c r="E44" i="4"/>
  <c r="H44" i="4"/>
  <c r="I44" i="4"/>
  <c r="C45" i="4" l="1"/>
  <c r="D45" i="4" s="1"/>
  <c r="F46" i="4" s="1"/>
  <c r="G46" i="4" s="1"/>
  <c r="H45" i="4"/>
  <c r="I45" i="4"/>
  <c r="E45" i="4" l="1"/>
  <c r="C46" i="4"/>
  <c r="E46" i="4" s="1"/>
  <c r="H46" i="4"/>
  <c r="I46" i="4"/>
  <c r="D46" i="4" l="1"/>
  <c r="F47" i="4" s="1"/>
  <c r="G47" i="4" s="1"/>
  <c r="C47" i="4" l="1"/>
  <c r="D47" i="4" s="1"/>
  <c r="F48" i="4" s="1"/>
  <c r="G48" i="4" s="1"/>
  <c r="H47" i="4"/>
  <c r="I47" i="4"/>
  <c r="E47" i="4" l="1"/>
  <c r="C48" i="4"/>
  <c r="I48" i="4"/>
  <c r="H48" i="4"/>
  <c r="D48" i="4" l="1"/>
  <c r="F49" i="4" s="1"/>
  <c r="G49" i="4" s="1"/>
  <c r="E48" i="4"/>
  <c r="C49" i="4" l="1"/>
  <c r="H49" i="4"/>
  <c r="I49" i="4"/>
  <c r="D49" i="4" l="1"/>
  <c r="F50" i="4" s="1"/>
  <c r="G50" i="4" s="1"/>
  <c r="E49" i="4"/>
  <c r="C50" i="4" l="1"/>
  <c r="D50" i="4" s="1"/>
  <c r="F51" i="4" s="1"/>
  <c r="G51" i="4" s="1"/>
  <c r="H50" i="4"/>
  <c r="I50" i="4"/>
  <c r="E50" i="4" l="1"/>
  <c r="H51" i="4"/>
  <c r="I51" i="4"/>
  <c r="C51" i="4"/>
  <c r="D51" i="4" l="1"/>
  <c r="F52" i="4" s="1"/>
  <c r="G52" i="4" s="1"/>
  <c r="E51" i="4"/>
  <c r="C52" i="4" l="1"/>
  <c r="D52" i="4" s="1"/>
  <c r="I52" i="4"/>
  <c r="H52" i="4"/>
  <c r="F53" i="4" l="1"/>
  <c r="G53" i="4" s="1"/>
  <c r="H53" i="4" s="1"/>
  <c r="C53" i="4"/>
  <c r="D53" i="4" s="1"/>
  <c r="F54" i="4" s="1"/>
  <c r="G54" i="4" s="1"/>
  <c r="E52" i="4"/>
  <c r="I53" i="4" l="1"/>
  <c r="E53" i="4"/>
  <c r="C54" i="4"/>
  <c r="H54" i="4"/>
  <c r="I54" i="4"/>
  <c r="E54" i="4" l="1"/>
  <c r="D54" i="4"/>
  <c r="F55" i="4" s="1"/>
  <c r="G55" i="4" s="1"/>
  <c r="H55" i="4" l="1"/>
  <c r="I55" i="4"/>
  <c r="C55" i="4"/>
  <c r="E55" i="4" l="1"/>
  <c r="D55" i="4"/>
  <c r="F56" i="4" s="1"/>
  <c r="G56" i="4" s="1"/>
  <c r="C56" i="4" l="1"/>
  <c r="D56" i="4" s="1"/>
  <c r="F57" i="4" s="1"/>
  <c r="G57" i="4" s="1"/>
  <c r="H56" i="4"/>
  <c r="I56" i="4"/>
  <c r="E56" i="4" l="1"/>
  <c r="H57" i="4"/>
  <c r="I57" i="4"/>
  <c r="C57" i="4"/>
  <c r="E57" i="4" l="1"/>
  <c r="D57" i="4"/>
  <c r="F58" i="4" s="1"/>
  <c r="G58" i="4" s="1"/>
  <c r="C58" i="4" l="1"/>
  <c r="D58" i="4" s="1"/>
  <c r="C59" i="4" s="1"/>
  <c r="H58" i="4"/>
  <c r="I58" i="4"/>
  <c r="E58" i="4" l="1"/>
  <c r="D59" i="4"/>
  <c r="C60" i="4" s="1"/>
  <c r="E59" i="4"/>
  <c r="F59" i="4"/>
  <c r="G59" i="4" s="1"/>
  <c r="F60" i="4" l="1"/>
  <c r="G60" i="4" s="1"/>
  <c r="H60" i="4" s="1"/>
  <c r="H59" i="4"/>
  <c r="I59" i="4"/>
  <c r="E60" i="4"/>
  <c r="D60" i="4"/>
  <c r="F61" i="4" s="1"/>
  <c r="G61" i="4" s="1"/>
  <c r="I60" i="4" l="1"/>
  <c r="C61" i="4"/>
  <c r="D61" i="4" s="1"/>
  <c r="F62" i="4" s="1"/>
  <c r="G62" i="4" s="1"/>
  <c r="I61" i="4"/>
  <c r="H61" i="4"/>
  <c r="E61" i="4" l="1"/>
  <c r="C62" i="4"/>
  <c r="E62" i="4" s="1"/>
  <c r="H62" i="4"/>
  <c r="I62" i="4"/>
  <c r="D62" i="4" l="1"/>
  <c r="F63" i="4" s="1"/>
  <c r="G63" i="4" s="1"/>
  <c r="H63" i="4" s="1"/>
  <c r="C63" i="4" l="1"/>
  <c r="D63" i="4" s="1"/>
  <c r="F64" i="4" s="1"/>
  <c r="G64" i="4" s="1"/>
  <c r="I63" i="4"/>
  <c r="E63" i="4" l="1"/>
  <c r="C64" i="4"/>
  <c r="D64" i="4" s="1"/>
  <c r="I64" i="4"/>
  <c r="H64" i="4"/>
  <c r="C65" i="4" l="1"/>
  <c r="D65" i="4" s="1"/>
  <c r="C66" i="4" s="1"/>
  <c r="F65" i="4"/>
  <c r="G65" i="4" s="1"/>
  <c r="I65" i="4" s="1"/>
  <c r="E64" i="4"/>
  <c r="H65" i="4" l="1"/>
  <c r="E65" i="4"/>
  <c r="F66" i="4"/>
  <c r="G66" i="4" s="1"/>
  <c r="H66" i="4" s="1"/>
  <c r="D66" i="4"/>
  <c r="F67" i="4" s="1"/>
  <c r="G67" i="4" s="1"/>
  <c r="E66" i="4"/>
  <c r="I66" i="4" l="1"/>
  <c r="I67" i="4"/>
  <c r="H67" i="4"/>
  <c r="C67" i="4"/>
  <c r="D67" i="4" l="1"/>
  <c r="F68" i="4" s="1"/>
  <c r="G68" i="4" s="1"/>
  <c r="E67" i="4"/>
  <c r="C68" i="4" l="1"/>
  <c r="D68" i="4" s="1"/>
  <c r="H68" i="4"/>
  <c r="I68" i="4"/>
  <c r="E68" i="4" l="1"/>
  <c r="F69" i="4"/>
  <c r="G69" i="4" s="1"/>
  <c r="I69" i="4" s="1"/>
  <c r="C69" i="4"/>
  <c r="D69" i="4" s="1"/>
  <c r="F70" i="4" s="1"/>
  <c r="G70" i="4" s="1"/>
  <c r="H69" i="4" l="1"/>
  <c r="E69" i="4"/>
  <c r="H70" i="4"/>
  <c r="I70" i="4"/>
  <c r="C70" i="4"/>
  <c r="E70" i="4" l="1"/>
  <c r="D70" i="4"/>
  <c r="F71" i="4" s="1"/>
  <c r="G71" i="4" s="1"/>
  <c r="C71" i="4" l="1"/>
  <c r="I71" i="4"/>
  <c r="H71" i="4"/>
  <c r="D71" i="4" l="1"/>
  <c r="F72" i="4" s="1"/>
  <c r="G72" i="4" s="1"/>
  <c r="E71" i="4"/>
  <c r="C72" i="4" l="1"/>
  <c r="E72" i="4" s="1"/>
  <c r="H72" i="4"/>
  <c r="I72" i="4"/>
  <c r="D72" i="4" l="1"/>
  <c r="F73" i="4" s="1"/>
  <c r="G73" i="4" s="1"/>
  <c r="I73" i="4" s="1"/>
  <c r="C73" i="4" l="1"/>
  <c r="D73" i="4" s="1"/>
  <c r="F74" i="4" s="1"/>
  <c r="G74" i="4" s="1"/>
  <c r="H73" i="4"/>
  <c r="E73" i="4" l="1"/>
  <c r="H74" i="4"/>
  <c r="I74" i="4"/>
  <c r="C74" i="4"/>
  <c r="E74" i="4" l="1"/>
  <c r="D74" i="4"/>
  <c r="F75" i="4" s="1"/>
  <c r="G75" i="4" s="1"/>
  <c r="I75" i="4" l="1"/>
  <c r="H75" i="4"/>
  <c r="C75" i="4"/>
  <c r="D75" i="4" l="1"/>
  <c r="F76" i="4" s="1"/>
  <c r="G76" i="4" s="1"/>
  <c r="E75" i="4"/>
  <c r="C76" i="4" l="1"/>
  <c r="D76" i="4" s="1"/>
  <c r="F77" i="4" s="1"/>
  <c r="G77" i="4" s="1"/>
  <c r="I76" i="4"/>
  <c r="H76" i="4"/>
  <c r="E76" i="4" l="1"/>
  <c r="C77" i="4"/>
  <c r="I77" i="4"/>
  <c r="H77" i="4"/>
  <c r="D77" i="4" l="1"/>
  <c r="F78" i="4" s="1"/>
  <c r="G78" i="4" s="1"/>
  <c r="E77" i="4"/>
  <c r="C78" i="4" l="1"/>
  <c r="E78" i="4" s="1"/>
  <c r="I78" i="4"/>
  <c r="H78" i="4"/>
  <c r="D78" i="4" l="1"/>
  <c r="F79" i="4" l="1"/>
  <c r="G79" i="4" s="1"/>
  <c r="C79" i="4"/>
  <c r="E79" i="4" l="1"/>
  <c r="D79" i="4"/>
  <c r="C80" i="4" s="1"/>
  <c r="I79" i="4"/>
  <c r="H79" i="4"/>
  <c r="D80" i="4" l="1"/>
  <c r="F81" i="4" s="1"/>
  <c r="G81" i="4" s="1"/>
  <c r="E80" i="4"/>
  <c r="F80" i="4"/>
  <c r="G80" i="4" s="1"/>
  <c r="H81" i="4" l="1"/>
  <c r="I81" i="4"/>
  <c r="H80" i="4"/>
  <c r="I80" i="4"/>
  <c r="C81" i="4"/>
  <c r="E81" i="4" l="1"/>
  <c r="D81" i="4"/>
  <c r="F82" i="4" s="1"/>
  <c r="G82" i="4" s="1"/>
  <c r="C82" i="4" l="1"/>
  <c r="E82" i="4" s="1"/>
  <c r="I82" i="4"/>
  <c r="H82" i="4"/>
  <c r="D82" i="4" l="1"/>
  <c r="F83" i="4" s="1"/>
  <c r="G83" i="4" s="1"/>
  <c r="I83" i="4" s="1"/>
  <c r="C83" i="4" l="1"/>
  <c r="D83" i="4" s="1"/>
  <c r="F84" i="4" s="1"/>
  <c r="G84" i="4" s="1"/>
  <c r="H83" i="4"/>
  <c r="E83" i="4" l="1"/>
  <c r="C84" i="4"/>
  <c r="I84" i="4"/>
  <c r="H84" i="4"/>
  <c r="D84" i="4" l="1"/>
  <c r="F85" i="4" s="1"/>
  <c r="G85" i="4" s="1"/>
  <c r="E84" i="4"/>
  <c r="C85" i="4" l="1"/>
  <c r="D85" i="4" s="1"/>
  <c r="I85" i="4"/>
  <c r="H85" i="4"/>
  <c r="E85" i="4" l="1"/>
  <c r="F86" i="4"/>
  <c r="G86" i="4" s="1"/>
  <c r="I86" i="4" s="1"/>
  <c r="C86" i="4"/>
  <c r="D86" i="4" s="1"/>
  <c r="C87" i="4" s="1"/>
  <c r="H86" i="4" l="1"/>
  <c r="E86" i="4"/>
  <c r="D87" i="4"/>
  <c r="F88" i="4" s="1"/>
  <c r="G88" i="4" s="1"/>
  <c r="E87" i="4"/>
  <c r="F87" i="4"/>
  <c r="G87" i="4" s="1"/>
  <c r="C88" i="4" l="1"/>
  <c r="D88" i="4" s="1"/>
  <c r="C89" i="4" s="1"/>
  <c r="I87" i="4"/>
  <c r="H87" i="4"/>
  <c r="I88" i="4"/>
  <c r="H88" i="4"/>
  <c r="E88" i="4" l="1"/>
  <c r="F89" i="4"/>
  <c r="G89" i="4" s="1"/>
  <c r="H89" i="4" s="1"/>
  <c r="E89" i="4"/>
  <c r="D89" i="4"/>
  <c r="C90" i="4" s="1"/>
  <c r="I89" i="4" l="1"/>
  <c r="D90" i="4"/>
  <c r="C91" i="4" s="1"/>
  <c r="E90" i="4"/>
  <c r="F90" i="4"/>
  <c r="G90" i="4" s="1"/>
  <c r="I90" i="4" l="1"/>
  <c r="H90" i="4"/>
  <c r="D91" i="4"/>
  <c r="C92" i="4" s="1"/>
  <c r="E91" i="4"/>
  <c r="F91" i="4"/>
  <c r="G91" i="4" s="1"/>
  <c r="H91" i="4" l="1"/>
  <c r="I91" i="4"/>
  <c r="F92" i="4"/>
  <c r="G92" i="4" s="1"/>
  <c r="D92" i="4"/>
  <c r="C93" i="4" s="1"/>
  <c r="E92" i="4"/>
  <c r="I92" i="4" l="1"/>
  <c r="H92" i="4"/>
  <c r="D93" i="4"/>
  <c r="C94" i="4" s="1"/>
  <c r="E93" i="4"/>
  <c r="F93" i="4"/>
  <c r="G93" i="4" s="1"/>
  <c r="I93" i="4" l="1"/>
  <c r="H93" i="4"/>
  <c r="F94" i="4"/>
  <c r="G94" i="4" s="1"/>
  <c r="E94" i="4"/>
  <c r="D94" i="4"/>
  <c r="C95" i="4" s="1"/>
  <c r="F95" i="4" l="1"/>
  <c r="G95" i="4" s="1"/>
  <c r="I94" i="4"/>
  <c r="H94" i="4"/>
  <c r="D95" i="4"/>
  <c r="F96" i="4" s="1"/>
  <c r="G96" i="4" s="1"/>
  <c r="E95" i="4"/>
  <c r="C96" i="4" l="1"/>
  <c r="D96" i="4" s="1"/>
  <c r="H96" i="4"/>
  <c r="I96" i="4"/>
  <c r="H95" i="4"/>
  <c r="I95" i="4"/>
  <c r="E96" i="4" l="1"/>
  <c r="C97" i="4"/>
  <c r="D97" i="4" s="1"/>
  <c r="C98" i="4" s="1"/>
  <c r="F97" i="4"/>
  <c r="G97" i="4" s="1"/>
  <c r="H97" i="4" s="1"/>
  <c r="E97" i="4" l="1"/>
  <c r="I97" i="4"/>
  <c r="F98" i="4"/>
  <c r="G98" i="4" s="1"/>
  <c r="H98" i="4" s="1"/>
  <c r="D98" i="4"/>
  <c r="C99" i="4" s="1"/>
  <c r="E98" i="4"/>
  <c r="I98" i="4" l="1"/>
  <c r="F99" i="4"/>
  <c r="G99" i="4" s="1"/>
  <c r="H99" i="4" s="1"/>
  <c r="E99" i="4"/>
  <c r="D99" i="4"/>
  <c r="C100" i="4" s="1"/>
  <c r="I99" i="4" l="1"/>
  <c r="F100" i="4"/>
  <c r="G100" i="4" s="1"/>
  <c r="H100" i="4" s="1"/>
  <c r="E100" i="4"/>
  <c r="D100" i="4"/>
  <c r="C101" i="4" s="1"/>
  <c r="I100" i="4" l="1"/>
  <c r="F101" i="4"/>
  <c r="G101" i="4" s="1"/>
  <c r="I101" i="4" s="1"/>
  <c r="D101" i="4"/>
  <c r="F102" i="4" s="1"/>
  <c r="G102" i="4" s="1"/>
  <c r="E101" i="4"/>
  <c r="C102" i="4" l="1"/>
  <c r="D102" i="4" s="1"/>
  <c r="F103" i="4" s="1"/>
  <c r="G103" i="4" s="1"/>
  <c r="H101" i="4"/>
  <c r="I102" i="4"/>
  <c r="H102" i="4"/>
  <c r="E102" i="4" l="1"/>
  <c r="C103" i="4"/>
  <c r="E103" i="4" s="1"/>
  <c r="H103" i="4"/>
  <c r="I103" i="4"/>
  <c r="D103" i="4" l="1"/>
  <c r="F104" i="4" s="1"/>
  <c r="G104" i="4" s="1"/>
  <c r="C104" i="4" l="1"/>
  <c r="E104" i="4" s="1"/>
  <c r="I104" i="4"/>
  <c r="H104" i="4"/>
  <c r="D104" i="4" l="1"/>
  <c r="F105" i="4" s="1"/>
  <c r="G105" i="4" s="1"/>
  <c r="H105" i="4" s="1"/>
  <c r="I105" i="4" l="1"/>
  <c r="C105" i="4"/>
  <c r="E105" i="4" l="1"/>
  <c r="D105" i="4"/>
  <c r="F106" i="4" l="1"/>
  <c r="G106" i="4" s="1"/>
  <c r="C106" i="4"/>
  <c r="E106" i="4" l="1"/>
  <c r="D106" i="4"/>
  <c r="I106" i="4"/>
  <c r="H106" i="4"/>
  <c r="F107" i="4" l="1"/>
  <c r="G107" i="4" s="1"/>
  <c r="C107" i="4"/>
  <c r="D107" i="4" l="1"/>
  <c r="E107" i="4"/>
  <c r="I107" i="4"/>
  <c r="H107" i="4"/>
  <c r="C108" i="4" l="1"/>
  <c r="F108" i="4"/>
  <c r="G108" i="4" s="1"/>
  <c r="I108" i="4" l="1"/>
  <c r="H108" i="4"/>
  <c r="D108" i="4"/>
  <c r="C109" i="4" s="1"/>
  <c r="E108" i="4"/>
  <c r="F109" i="4" l="1"/>
  <c r="G109" i="4" s="1"/>
  <c r="H109" i="4" s="1"/>
  <c r="D109" i="4"/>
  <c r="C110" i="4" s="1"/>
  <c r="E109" i="4"/>
  <c r="I109" i="4" l="1"/>
  <c r="F110" i="4"/>
  <c r="G110" i="4" s="1"/>
  <c r="H110" i="4" s="1"/>
  <c r="D110" i="4"/>
  <c r="C111" i="4" s="1"/>
  <c r="E110" i="4"/>
  <c r="I110" i="4" l="1"/>
  <c r="D111" i="4"/>
  <c r="C112" i="4" s="1"/>
  <c r="E111" i="4"/>
  <c r="F111" i="4"/>
  <c r="G111" i="4" s="1"/>
  <c r="F112" i="4" l="1"/>
  <c r="G112" i="4" s="1"/>
  <c r="H112" i="4" s="1"/>
  <c r="I111" i="4"/>
  <c r="H111" i="4"/>
  <c r="D112" i="4"/>
  <c r="C113" i="4" s="1"/>
  <c r="E112" i="4"/>
  <c r="I112" i="4" l="1"/>
  <c r="F113" i="4"/>
  <c r="G113" i="4" s="1"/>
  <c r="H113" i="4" s="1"/>
  <c r="E113" i="4"/>
  <c r="D113" i="4"/>
  <c r="C114" i="4" s="1"/>
  <c r="I113" i="4" l="1"/>
  <c r="F114" i="4"/>
  <c r="G114" i="4" s="1"/>
  <c r="H114" i="4" s="1"/>
  <c r="D114" i="4"/>
  <c r="C115" i="4" s="1"/>
  <c r="E114" i="4"/>
  <c r="I114" i="4" l="1"/>
  <c r="F115" i="4"/>
  <c r="G115" i="4" s="1"/>
  <c r="I115" i="4" s="1"/>
  <c r="E115" i="4"/>
  <c r="D115" i="4"/>
  <c r="C116" i="4" s="1"/>
  <c r="H115" i="4" l="1"/>
  <c r="F116" i="4"/>
  <c r="G116" i="4" s="1"/>
  <c r="H116" i="4" s="1"/>
  <c r="E116" i="4"/>
  <c r="D116" i="4"/>
  <c r="C117" i="4" s="1"/>
  <c r="I116" i="4" l="1"/>
  <c r="D117" i="4"/>
  <c r="C118" i="4" s="1"/>
  <c r="E117" i="4"/>
  <c r="F117" i="4"/>
  <c r="G117" i="4" s="1"/>
  <c r="F118" i="4" l="1"/>
  <c r="G118" i="4" s="1"/>
  <c r="H118" i="4" s="1"/>
  <c r="I117" i="4"/>
  <c r="H117" i="4"/>
  <c r="E118" i="4"/>
  <c r="D118" i="4"/>
  <c r="C119" i="4" s="1"/>
  <c r="I118" i="4" l="1"/>
  <c r="F119" i="4"/>
  <c r="G119" i="4" s="1"/>
  <c r="E119" i="4"/>
  <c r="D119" i="4"/>
  <c r="C120" i="4" s="1"/>
  <c r="F120" i="4" l="1"/>
  <c r="G120" i="4" s="1"/>
  <c r="D120" i="4"/>
  <c r="C121" i="4" s="1"/>
  <c r="E120" i="4"/>
  <c r="I119" i="4"/>
  <c r="H119" i="4"/>
  <c r="F121" i="4" l="1"/>
  <c r="G121" i="4" s="1"/>
  <c r="I121" i="4" s="1"/>
  <c r="E121" i="4"/>
  <c r="D121" i="4"/>
  <c r="C122" i="4" s="1"/>
  <c r="H120" i="4"/>
  <c r="I120" i="4"/>
  <c r="H121" i="4" l="1"/>
  <c r="E122" i="4"/>
  <c r="D122" i="4"/>
  <c r="C123" i="4" s="1"/>
  <c r="F122" i="4"/>
  <c r="G122" i="4" s="1"/>
  <c r="H122" i="4" l="1"/>
  <c r="I122" i="4"/>
  <c r="F123" i="4"/>
  <c r="G123" i="4" s="1"/>
  <c r="D123" i="4"/>
  <c r="C124" i="4" s="1"/>
  <c r="E123" i="4"/>
  <c r="F124" i="4" l="1"/>
  <c r="G124" i="4" s="1"/>
  <c r="I124" i="4" s="1"/>
  <c r="H123" i="4"/>
  <c r="I123" i="4"/>
  <c r="D124" i="4"/>
  <c r="C125" i="4" s="1"/>
  <c r="E124" i="4"/>
  <c r="H124" i="4" l="1"/>
  <c r="E125" i="4"/>
  <c r="D125" i="4"/>
  <c r="C126" i="4" s="1"/>
  <c r="F125" i="4"/>
  <c r="G125" i="4" s="1"/>
  <c r="I125" i="4" l="1"/>
  <c r="H125" i="4"/>
  <c r="F126" i="4"/>
  <c r="G126" i="4" s="1"/>
  <c r="E126" i="4"/>
  <c r="D126" i="4"/>
  <c r="C127" i="4" s="1"/>
  <c r="F127" i="4" l="1"/>
  <c r="G127" i="4" s="1"/>
  <c r="I127" i="4" s="1"/>
  <c r="I126" i="4"/>
  <c r="H126" i="4"/>
  <c r="E127" i="4"/>
  <c r="D127" i="4"/>
  <c r="C128" i="4" s="1"/>
  <c r="H127" i="4" l="1"/>
  <c r="F128" i="4"/>
  <c r="G128" i="4" s="1"/>
  <c r="E128" i="4"/>
  <c r="D128" i="4"/>
  <c r="C129" i="4" s="1"/>
  <c r="D129" i="4" l="1"/>
  <c r="C130" i="4" s="1"/>
  <c r="E129" i="4"/>
  <c r="F129" i="4"/>
  <c r="G129" i="4" s="1"/>
  <c r="H128" i="4"/>
  <c r="I128" i="4"/>
  <c r="F130" i="4" l="1"/>
  <c r="G130" i="4" s="1"/>
  <c r="I130" i="4" s="1"/>
  <c r="H129" i="4"/>
  <c r="I129" i="4"/>
  <c r="D130" i="4"/>
  <c r="C131" i="4" s="1"/>
  <c r="E130" i="4"/>
  <c r="H130" i="4" l="1"/>
  <c r="D131" i="4"/>
  <c r="C132" i="4" s="1"/>
  <c r="E131" i="4"/>
  <c r="F131" i="4"/>
  <c r="G131" i="4" s="1"/>
  <c r="F132" i="4" l="1"/>
  <c r="G132" i="4" s="1"/>
  <c r="I132" i="4" s="1"/>
  <c r="I131" i="4"/>
  <c r="H131" i="4"/>
  <c r="D132" i="4"/>
  <c r="C133" i="4" s="1"/>
  <c r="E132" i="4"/>
  <c r="H132" i="4" l="1"/>
  <c r="F133" i="4"/>
  <c r="G133" i="4" s="1"/>
  <c r="D133" i="4"/>
  <c r="C134" i="4" s="1"/>
  <c r="E133" i="4"/>
  <c r="F134" i="4" l="1"/>
  <c r="G134" i="4" s="1"/>
  <c r="I134" i="4" s="1"/>
  <c r="E134" i="4"/>
  <c r="D134" i="4"/>
  <c r="C135" i="4" s="1"/>
  <c r="I133" i="4"/>
  <c r="H133" i="4"/>
  <c r="H134" i="4" l="1"/>
  <c r="F135" i="4"/>
  <c r="G135" i="4" s="1"/>
  <c r="I135" i="4" s="1"/>
  <c r="E135" i="4"/>
  <c r="D135" i="4"/>
  <c r="C136" i="4" s="1"/>
  <c r="H135" i="4" l="1"/>
  <c r="F136" i="4"/>
  <c r="G136" i="4" s="1"/>
  <c r="D136" i="4"/>
  <c r="C137" i="4" s="1"/>
  <c r="E136" i="4"/>
  <c r="F148" i="4" s="1"/>
  <c r="F137" i="4" l="1"/>
  <c r="G137" i="4" s="1"/>
  <c r="I137" i="4" s="1"/>
  <c r="E137" i="4"/>
  <c r="F149" i="4" s="1"/>
  <c r="D137" i="4"/>
  <c r="C138" i="4" s="1"/>
  <c r="I136" i="4"/>
  <c r="H136" i="4"/>
  <c r="H137" i="4" l="1"/>
  <c r="F138" i="4"/>
  <c r="G138" i="4" s="1"/>
  <c r="D138" i="4"/>
  <c r="C139" i="4" s="1"/>
  <c r="E138" i="4"/>
  <c r="F150" i="4" s="1"/>
  <c r="F139" i="4" l="1"/>
  <c r="G139" i="4" s="1"/>
  <c r="H139" i="4" s="1"/>
  <c r="D139" i="4"/>
  <c r="C140" i="4" s="1"/>
  <c r="E139" i="4"/>
  <c r="F151" i="4" s="1"/>
  <c r="I138" i="4"/>
  <c r="H138" i="4"/>
  <c r="I139" i="4" l="1"/>
  <c r="F140" i="4"/>
  <c r="G140" i="4" s="1"/>
  <c r="I140" i="4" s="1"/>
  <c r="E140" i="4"/>
  <c r="F152" i="4" s="1"/>
  <c r="D140" i="4"/>
  <c r="C141" i="4" s="1"/>
  <c r="H140" i="4" l="1"/>
  <c r="F141" i="4"/>
  <c r="G141" i="4" s="1"/>
  <c r="I141" i="4" s="1"/>
  <c r="E141" i="4"/>
  <c r="F153" i="4" s="1"/>
  <c r="D141" i="4"/>
  <c r="C142" i="4" s="1"/>
  <c r="H141" i="4" l="1"/>
  <c r="F142" i="4"/>
  <c r="G142" i="4" s="1"/>
  <c r="D142" i="4"/>
  <c r="C143" i="4" s="1"/>
  <c r="E142" i="4"/>
  <c r="F154" i="4" s="1"/>
  <c r="F143" i="4" l="1"/>
  <c r="G143" i="4" s="1"/>
  <c r="D143" i="4"/>
  <c r="C144" i="4" s="1"/>
  <c r="E143" i="4"/>
  <c r="F155" i="4" s="1"/>
  <c r="H142" i="4"/>
  <c r="I142" i="4"/>
  <c r="F144" i="4" l="1"/>
  <c r="G144" i="4" s="1"/>
  <c r="I144" i="4" s="1"/>
  <c r="E144" i="4"/>
  <c r="F156" i="4" s="1"/>
  <c r="D144" i="4"/>
  <c r="C145" i="4" s="1"/>
  <c r="H143" i="4"/>
  <c r="I143" i="4"/>
  <c r="H144" i="4" l="1"/>
  <c r="F145" i="4"/>
  <c r="G145" i="4" s="1"/>
  <c r="D145" i="4"/>
  <c r="C146" i="4" s="1"/>
  <c r="E145" i="4"/>
  <c r="F157" i="4" s="1"/>
  <c r="F146" i="4" l="1"/>
  <c r="G146" i="4" s="1"/>
  <c r="I146" i="4" s="1"/>
  <c r="E146" i="4"/>
  <c r="F158" i="4" s="1"/>
  <c r="D146" i="4"/>
  <c r="C147" i="4" s="1"/>
  <c r="I145" i="4"/>
  <c r="H145" i="4"/>
  <c r="H146" i="4" l="1"/>
  <c r="D147" i="4"/>
  <c r="E147" i="4"/>
  <c r="F159" i="4" s="1"/>
  <c r="F147" i="4"/>
  <c r="G147" i="4" s="1"/>
  <c r="H147" i="4" l="1"/>
  <c r="M12" i="4" s="1"/>
  <c r="I147" i="4"/>
  <c r="M13" i="4" s="1"/>
</calcChain>
</file>

<file path=xl/sharedStrings.xml><?xml version="1.0" encoding="utf-8"?>
<sst xmlns="http://schemas.openxmlformats.org/spreadsheetml/2006/main" count="17" uniqueCount="17">
  <si>
    <r>
      <t>L</t>
    </r>
    <r>
      <rPr>
        <b/>
        <i/>
        <vertAlign val="subscript"/>
        <sz val="12"/>
        <rFont val="Arial"/>
        <family val="2"/>
      </rPr>
      <t>t</t>
    </r>
  </si>
  <si>
    <r>
      <t>T</t>
    </r>
    <r>
      <rPr>
        <b/>
        <i/>
        <vertAlign val="subscript"/>
        <sz val="12"/>
        <rFont val="Arial"/>
        <family val="2"/>
      </rPr>
      <t>t</t>
    </r>
  </si>
  <si>
    <r>
      <t>S</t>
    </r>
    <r>
      <rPr>
        <b/>
        <i/>
        <vertAlign val="subscript"/>
        <sz val="12"/>
        <rFont val="Arial"/>
        <family val="2"/>
      </rPr>
      <t>t</t>
    </r>
  </si>
  <si>
    <r>
      <t>F</t>
    </r>
    <r>
      <rPr>
        <b/>
        <i/>
        <vertAlign val="subscript"/>
        <sz val="12"/>
        <rFont val="Arial"/>
        <family val="2"/>
      </rPr>
      <t>t</t>
    </r>
  </si>
  <si>
    <r>
      <t>E</t>
    </r>
    <r>
      <rPr>
        <b/>
        <i/>
        <vertAlign val="subscript"/>
        <sz val="12"/>
        <rFont val="Arial"/>
        <family val="2"/>
      </rPr>
      <t>t</t>
    </r>
  </si>
  <si>
    <r>
      <t>|E</t>
    </r>
    <r>
      <rPr>
        <b/>
        <i/>
        <vertAlign val="subscript"/>
        <sz val="12"/>
        <rFont val="Arial"/>
        <family val="2"/>
      </rPr>
      <t>t</t>
    </r>
    <r>
      <rPr>
        <b/>
        <i/>
        <sz val="12"/>
        <rFont val="Arial"/>
        <family val="2"/>
      </rPr>
      <t>|</t>
    </r>
  </si>
  <si>
    <r>
      <t>E</t>
    </r>
    <r>
      <rPr>
        <b/>
        <i/>
        <vertAlign val="subscript"/>
        <sz val="12"/>
        <rFont val="Arial"/>
        <family val="2"/>
      </rPr>
      <t>t</t>
    </r>
    <r>
      <rPr>
        <b/>
        <i/>
        <vertAlign val="superscript"/>
        <sz val="12"/>
        <rFont val="Arial"/>
        <family val="2"/>
      </rPr>
      <t>2</t>
    </r>
  </si>
  <si>
    <t>Alpha</t>
  </si>
  <si>
    <t>Beta</t>
  </si>
  <si>
    <t>Gamma</t>
  </si>
  <si>
    <t>MSE</t>
  </si>
  <si>
    <t>MAD</t>
  </si>
  <si>
    <t>Date</t>
  </si>
  <si>
    <t>Demand</t>
  </si>
  <si>
    <t>Study of Inventory Optimization</t>
  </si>
  <si>
    <t>Winter's Method</t>
  </si>
  <si>
    <t>Solver Objective and constrain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[$-409]mmm\-yy;@"/>
  </numFmts>
  <fonts count="10" x14ac:knownFonts="1">
    <font>
      <sz val="10"/>
      <name val="Arial"/>
    </font>
    <font>
      <sz val="8"/>
      <name val="Arial"/>
      <family val="2"/>
    </font>
    <font>
      <b/>
      <sz val="10"/>
      <name val="Arial"/>
      <family val="2"/>
    </font>
    <font>
      <b/>
      <sz val="10"/>
      <color indexed="10"/>
      <name val="Arial"/>
      <family val="2"/>
    </font>
    <font>
      <b/>
      <i/>
      <sz val="12"/>
      <name val="Arial"/>
      <family val="2"/>
    </font>
    <font>
      <b/>
      <i/>
      <vertAlign val="subscript"/>
      <sz val="12"/>
      <name val="Arial"/>
      <family val="2"/>
    </font>
    <font>
      <b/>
      <i/>
      <vertAlign val="superscript"/>
      <sz val="12"/>
      <name val="Arial"/>
      <family val="2"/>
    </font>
    <font>
      <u/>
      <sz val="10"/>
      <color theme="10"/>
      <name val="Arial"/>
      <family val="2"/>
    </font>
    <font>
      <u/>
      <sz val="10"/>
      <color theme="11"/>
      <name val="Arial"/>
      <family val="2"/>
    </font>
    <font>
      <sz val="1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4" tint="0.59999389629810485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</borders>
  <cellStyleXfs count="15">
    <xf numFmtId="0" fontId="0" fillId="0" borderId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</cellStyleXfs>
  <cellXfs count="17">
    <xf numFmtId="0" fontId="0" fillId="0" borderId="0" xfId="0"/>
    <xf numFmtId="0" fontId="2" fillId="0" borderId="0" xfId="0" applyFont="1" applyAlignment="1">
      <alignment horizontal="left"/>
    </xf>
    <xf numFmtId="0" fontId="0" fillId="0" borderId="0" xfId="0" applyAlignment="1">
      <alignment horizontal="center"/>
    </xf>
    <xf numFmtId="0" fontId="3" fillId="2" borderId="1" xfId="0" applyFont="1" applyFill="1" applyBorder="1" applyAlignment="1">
      <alignment horizontal="center"/>
    </xf>
    <xf numFmtId="0" fontId="3" fillId="2" borderId="1" xfId="0" applyFont="1" applyFill="1" applyBorder="1" applyAlignment="1">
      <alignment horizontal="center" wrapText="1"/>
    </xf>
    <xf numFmtId="0" fontId="2" fillId="0" borderId="0" xfId="0" applyFont="1" applyAlignment="1">
      <alignment horizontal="right"/>
    </xf>
    <xf numFmtId="0" fontId="4" fillId="0" borderId="2" xfId="0" applyFont="1" applyBorder="1" applyAlignment="1">
      <alignment horizontal="center"/>
    </xf>
    <xf numFmtId="0" fontId="4" fillId="4" borderId="2" xfId="0" applyFont="1" applyFill="1" applyBorder="1" applyAlignment="1">
      <alignment horizontal="center"/>
    </xf>
    <xf numFmtId="0" fontId="4" fillId="0" borderId="2" xfId="0" applyFont="1" applyFill="1" applyBorder="1" applyAlignment="1">
      <alignment horizontal="center"/>
    </xf>
    <xf numFmtId="2" fontId="0" fillId="0" borderId="0" xfId="0" applyNumberFormat="1"/>
    <xf numFmtId="0" fontId="2" fillId="0" borderId="0" xfId="0" applyFont="1"/>
    <xf numFmtId="2" fontId="0" fillId="5" borderId="4" xfId="0" applyNumberFormat="1" applyFill="1" applyBorder="1"/>
    <xf numFmtId="2" fontId="0" fillId="5" borderId="3" xfId="0" applyNumberFormat="1" applyFill="1" applyBorder="1"/>
    <xf numFmtId="2" fontId="0" fillId="6" borderId="0" xfId="0" applyNumberFormat="1" applyFill="1"/>
    <xf numFmtId="2" fontId="9" fillId="6" borderId="0" xfId="0" applyNumberFormat="1" applyFont="1" applyFill="1"/>
    <xf numFmtId="2" fontId="0" fillId="5" borderId="0" xfId="0" applyNumberFormat="1" applyFill="1"/>
    <xf numFmtId="164" fontId="0" fillId="3" borderId="0" xfId="0" applyNumberFormat="1" applyFill="1" applyAlignment="1" applyProtection="1">
      <alignment horizontal="center"/>
    </xf>
  </cellXfs>
  <cellStyles count="15"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Actual deman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Winters_Method!$A$4:$A$159</c:f>
              <c:numCache>
                <c:formatCode>[$-409]mmm\-yy;@</c:formatCode>
                <c:ptCount val="156"/>
                <c:pt idx="0">
                  <c:v>37622</c:v>
                </c:pt>
                <c:pt idx="1">
                  <c:v>37653</c:v>
                </c:pt>
                <c:pt idx="2">
                  <c:v>37681</c:v>
                </c:pt>
                <c:pt idx="3">
                  <c:v>37712</c:v>
                </c:pt>
                <c:pt idx="4">
                  <c:v>37742</c:v>
                </c:pt>
                <c:pt idx="5">
                  <c:v>37773</c:v>
                </c:pt>
                <c:pt idx="6">
                  <c:v>37803</c:v>
                </c:pt>
                <c:pt idx="7">
                  <c:v>37834</c:v>
                </c:pt>
                <c:pt idx="8">
                  <c:v>37865</c:v>
                </c:pt>
                <c:pt idx="9">
                  <c:v>37895</c:v>
                </c:pt>
                <c:pt idx="10">
                  <c:v>37926</c:v>
                </c:pt>
                <c:pt idx="11">
                  <c:v>37956</c:v>
                </c:pt>
                <c:pt idx="12">
                  <c:v>37987</c:v>
                </c:pt>
                <c:pt idx="13">
                  <c:v>38018</c:v>
                </c:pt>
                <c:pt idx="14">
                  <c:v>38047</c:v>
                </c:pt>
                <c:pt idx="15">
                  <c:v>38078</c:v>
                </c:pt>
                <c:pt idx="16">
                  <c:v>38108</c:v>
                </c:pt>
                <c:pt idx="17">
                  <c:v>38139</c:v>
                </c:pt>
                <c:pt idx="18">
                  <c:v>38169</c:v>
                </c:pt>
                <c:pt idx="19">
                  <c:v>38200</c:v>
                </c:pt>
                <c:pt idx="20">
                  <c:v>38231</c:v>
                </c:pt>
                <c:pt idx="21">
                  <c:v>38261</c:v>
                </c:pt>
                <c:pt idx="22">
                  <c:v>38292</c:v>
                </c:pt>
                <c:pt idx="23">
                  <c:v>38322</c:v>
                </c:pt>
                <c:pt idx="24">
                  <c:v>38353</c:v>
                </c:pt>
                <c:pt idx="25">
                  <c:v>38384</c:v>
                </c:pt>
                <c:pt idx="26">
                  <c:v>38412</c:v>
                </c:pt>
                <c:pt idx="27">
                  <c:v>38443</c:v>
                </c:pt>
                <c:pt idx="28">
                  <c:v>38473</c:v>
                </c:pt>
                <c:pt idx="29">
                  <c:v>38504</c:v>
                </c:pt>
                <c:pt idx="30">
                  <c:v>38534</c:v>
                </c:pt>
                <c:pt idx="31">
                  <c:v>38565</c:v>
                </c:pt>
                <c:pt idx="32">
                  <c:v>38596</c:v>
                </c:pt>
                <c:pt idx="33">
                  <c:v>38626</c:v>
                </c:pt>
                <c:pt idx="34">
                  <c:v>38657</c:v>
                </c:pt>
                <c:pt idx="35">
                  <c:v>38687</c:v>
                </c:pt>
                <c:pt idx="36">
                  <c:v>38718</c:v>
                </c:pt>
                <c:pt idx="37">
                  <c:v>38749</c:v>
                </c:pt>
                <c:pt idx="38">
                  <c:v>38777</c:v>
                </c:pt>
                <c:pt idx="39">
                  <c:v>38808</c:v>
                </c:pt>
                <c:pt idx="40">
                  <c:v>38838</c:v>
                </c:pt>
                <c:pt idx="41">
                  <c:v>38869</c:v>
                </c:pt>
                <c:pt idx="42">
                  <c:v>38899</c:v>
                </c:pt>
                <c:pt idx="43">
                  <c:v>38930</c:v>
                </c:pt>
                <c:pt idx="44">
                  <c:v>38961</c:v>
                </c:pt>
                <c:pt idx="45">
                  <c:v>38991</c:v>
                </c:pt>
                <c:pt idx="46">
                  <c:v>39022</c:v>
                </c:pt>
                <c:pt idx="47">
                  <c:v>39052</c:v>
                </c:pt>
                <c:pt idx="48">
                  <c:v>39083</c:v>
                </c:pt>
                <c:pt idx="49">
                  <c:v>39114</c:v>
                </c:pt>
                <c:pt idx="50">
                  <c:v>39142</c:v>
                </c:pt>
                <c:pt idx="51">
                  <c:v>39173</c:v>
                </c:pt>
                <c:pt idx="52">
                  <c:v>39203</c:v>
                </c:pt>
                <c:pt idx="53">
                  <c:v>39234</c:v>
                </c:pt>
                <c:pt idx="54">
                  <c:v>39264</c:v>
                </c:pt>
                <c:pt idx="55">
                  <c:v>39295</c:v>
                </c:pt>
                <c:pt idx="56">
                  <c:v>39326</c:v>
                </c:pt>
                <c:pt idx="57">
                  <c:v>39356</c:v>
                </c:pt>
                <c:pt idx="58">
                  <c:v>39387</c:v>
                </c:pt>
                <c:pt idx="59">
                  <c:v>39417</c:v>
                </c:pt>
                <c:pt idx="60">
                  <c:v>39448</c:v>
                </c:pt>
                <c:pt idx="61">
                  <c:v>39479</c:v>
                </c:pt>
                <c:pt idx="62">
                  <c:v>39508</c:v>
                </c:pt>
                <c:pt idx="63">
                  <c:v>39539</c:v>
                </c:pt>
                <c:pt idx="64">
                  <c:v>39569</c:v>
                </c:pt>
                <c:pt idx="65">
                  <c:v>39600</c:v>
                </c:pt>
                <c:pt idx="66">
                  <c:v>39630</c:v>
                </c:pt>
                <c:pt idx="67">
                  <c:v>39661</c:v>
                </c:pt>
                <c:pt idx="68">
                  <c:v>39692</c:v>
                </c:pt>
                <c:pt idx="69">
                  <c:v>39722</c:v>
                </c:pt>
                <c:pt idx="70">
                  <c:v>39753</c:v>
                </c:pt>
                <c:pt idx="71">
                  <c:v>39783</c:v>
                </c:pt>
                <c:pt idx="72">
                  <c:v>39814</c:v>
                </c:pt>
                <c:pt idx="73">
                  <c:v>39845</c:v>
                </c:pt>
                <c:pt idx="74">
                  <c:v>39873</c:v>
                </c:pt>
                <c:pt idx="75">
                  <c:v>39904</c:v>
                </c:pt>
                <c:pt idx="76">
                  <c:v>39934</c:v>
                </c:pt>
                <c:pt idx="77">
                  <c:v>39965</c:v>
                </c:pt>
                <c:pt idx="78">
                  <c:v>39995</c:v>
                </c:pt>
                <c:pt idx="79">
                  <c:v>40026</c:v>
                </c:pt>
                <c:pt idx="80">
                  <c:v>40057</c:v>
                </c:pt>
                <c:pt idx="81">
                  <c:v>40087</c:v>
                </c:pt>
                <c:pt idx="82">
                  <c:v>40118</c:v>
                </c:pt>
                <c:pt idx="83">
                  <c:v>40148</c:v>
                </c:pt>
                <c:pt idx="84">
                  <c:v>40179</c:v>
                </c:pt>
                <c:pt idx="85">
                  <c:v>40210</c:v>
                </c:pt>
                <c:pt idx="86">
                  <c:v>40238</c:v>
                </c:pt>
                <c:pt idx="87">
                  <c:v>40269</c:v>
                </c:pt>
                <c:pt idx="88">
                  <c:v>40299</c:v>
                </c:pt>
                <c:pt idx="89">
                  <c:v>40330</c:v>
                </c:pt>
                <c:pt idx="90">
                  <c:v>40360</c:v>
                </c:pt>
                <c:pt idx="91">
                  <c:v>40391</c:v>
                </c:pt>
                <c:pt idx="92">
                  <c:v>40422</c:v>
                </c:pt>
                <c:pt idx="93">
                  <c:v>40452</c:v>
                </c:pt>
                <c:pt idx="94">
                  <c:v>40483</c:v>
                </c:pt>
                <c:pt idx="95">
                  <c:v>40513</c:v>
                </c:pt>
                <c:pt idx="96">
                  <c:v>40544</c:v>
                </c:pt>
                <c:pt idx="97">
                  <c:v>40575</c:v>
                </c:pt>
                <c:pt idx="98">
                  <c:v>40603</c:v>
                </c:pt>
                <c:pt idx="99">
                  <c:v>40634</c:v>
                </c:pt>
                <c:pt idx="100">
                  <c:v>40664</c:v>
                </c:pt>
                <c:pt idx="101">
                  <c:v>40695</c:v>
                </c:pt>
                <c:pt idx="102">
                  <c:v>40725</c:v>
                </c:pt>
                <c:pt idx="103">
                  <c:v>40756</c:v>
                </c:pt>
                <c:pt idx="104">
                  <c:v>40787</c:v>
                </c:pt>
                <c:pt idx="105">
                  <c:v>40817</c:v>
                </c:pt>
                <c:pt idx="106">
                  <c:v>40848</c:v>
                </c:pt>
                <c:pt idx="107">
                  <c:v>40878</c:v>
                </c:pt>
                <c:pt idx="108">
                  <c:v>40909</c:v>
                </c:pt>
                <c:pt idx="109">
                  <c:v>40940</c:v>
                </c:pt>
                <c:pt idx="110">
                  <c:v>40969</c:v>
                </c:pt>
                <c:pt idx="111">
                  <c:v>41000</c:v>
                </c:pt>
                <c:pt idx="112">
                  <c:v>41030</c:v>
                </c:pt>
                <c:pt idx="113">
                  <c:v>41061</c:v>
                </c:pt>
                <c:pt idx="114">
                  <c:v>41091</c:v>
                </c:pt>
                <c:pt idx="115">
                  <c:v>41122</c:v>
                </c:pt>
                <c:pt idx="116">
                  <c:v>41153</c:v>
                </c:pt>
                <c:pt idx="117">
                  <c:v>41183</c:v>
                </c:pt>
                <c:pt idx="118">
                  <c:v>41214</c:v>
                </c:pt>
                <c:pt idx="119">
                  <c:v>41244</c:v>
                </c:pt>
                <c:pt idx="120">
                  <c:v>41275</c:v>
                </c:pt>
                <c:pt idx="121">
                  <c:v>41306</c:v>
                </c:pt>
                <c:pt idx="122">
                  <c:v>41334</c:v>
                </c:pt>
                <c:pt idx="123">
                  <c:v>41365</c:v>
                </c:pt>
                <c:pt idx="124">
                  <c:v>41395</c:v>
                </c:pt>
                <c:pt idx="125">
                  <c:v>41426</c:v>
                </c:pt>
                <c:pt idx="126">
                  <c:v>41456</c:v>
                </c:pt>
                <c:pt idx="127">
                  <c:v>41487</c:v>
                </c:pt>
                <c:pt idx="128">
                  <c:v>41518</c:v>
                </c:pt>
                <c:pt idx="129">
                  <c:v>41548</c:v>
                </c:pt>
                <c:pt idx="130">
                  <c:v>41579</c:v>
                </c:pt>
                <c:pt idx="131">
                  <c:v>41609</c:v>
                </c:pt>
                <c:pt idx="132">
                  <c:v>41640</c:v>
                </c:pt>
                <c:pt idx="133">
                  <c:v>41671</c:v>
                </c:pt>
                <c:pt idx="134">
                  <c:v>41699</c:v>
                </c:pt>
                <c:pt idx="135">
                  <c:v>41730</c:v>
                </c:pt>
                <c:pt idx="136">
                  <c:v>41760</c:v>
                </c:pt>
                <c:pt idx="137">
                  <c:v>41791</c:v>
                </c:pt>
                <c:pt idx="138">
                  <c:v>41821</c:v>
                </c:pt>
                <c:pt idx="139">
                  <c:v>41852</c:v>
                </c:pt>
                <c:pt idx="140">
                  <c:v>41883</c:v>
                </c:pt>
                <c:pt idx="141">
                  <c:v>41913</c:v>
                </c:pt>
                <c:pt idx="142">
                  <c:v>41944</c:v>
                </c:pt>
                <c:pt idx="143">
                  <c:v>41974</c:v>
                </c:pt>
                <c:pt idx="144">
                  <c:v>42005</c:v>
                </c:pt>
                <c:pt idx="145">
                  <c:v>42036</c:v>
                </c:pt>
                <c:pt idx="146">
                  <c:v>42064</c:v>
                </c:pt>
                <c:pt idx="147">
                  <c:v>42095</c:v>
                </c:pt>
                <c:pt idx="148">
                  <c:v>42125</c:v>
                </c:pt>
                <c:pt idx="149">
                  <c:v>42156</c:v>
                </c:pt>
                <c:pt idx="150">
                  <c:v>42186</c:v>
                </c:pt>
                <c:pt idx="151">
                  <c:v>42217</c:v>
                </c:pt>
                <c:pt idx="152">
                  <c:v>42248</c:v>
                </c:pt>
                <c:pt idx="153">
                  <c:v>42278</c:v>
                </c:pt>
                <c:pt idx="154">
                  <c:v>42309</c:v>
                </c:pt>
                <c:pt idx="155">
                  <c:v>42339</c:v>
                </c:pt>
              </c:numCache>
            </c:numRef>
          </c:xVal>
          <c:yVal>
            <c:numRef>
              <c:f>Winters_Method!$B$4:$B$159</c:f>
              <c:numCache>
                <c:formatCode>General</c:formatCode>
                <c:ptCount val="156"/>
                <c:pt idx="0">
                  <c:v>141</c:v>
                </c:pt>
                <c:pt idx="1">
                  <c:v>157</c:v>
                </c:pt>
                <c:pt idx="2">
                  <c:v>185</c:v>
                </c:pt>
                <c:pt idx="3">
                  <c:v>199</c:v>
                </c:pt>
                <c:pt idx="4">
                  <c:v>203</c:v>
                </c:pt>
                <c:pt idx="5">
                  <c:v>189</c:v>
                </c:pt>
                <c:pt idx="6">
                  <c:v>207</c:v>
                </c:pt>
                <c:pt idx="7">
                  <c:v>207</c:v>
                </c:pt>
                <c:pt idx="8">
                  <c:v>171</c:v>
                </c:pt>
                <c:pt idx="9">
                  <c:v>150</c:v>
                </c:pt>
                <c:pt idx="10">
                  <c:v>138</c:v>
                </c:pt>
                <c:pt idx="11">
                  <c:v>165</c:v>
                </c:pt>
                <c:pt idx="12">
                  <c:v>145</c:v>
                </c:pt>
                <c:pt idx="13">
                  <c:v>168</c:v>
                </c:pt>
                <c:pt idx="14">
                  <c:v>197</c:v>
                </c:pt>
                <c:pt idx="15">
                  <c:v>208</c:v>
                </c:pt>
                <c:pt idx="16">
                  <c:v>210</c:v>
                </c:pt>
                <c:pt idx="17">
                  <c:v>209</c:v>
                </c:pt>
                <c:pt idx="18">
                  <c:v>238</c:v>
                </c:pt>
                <c:pt idx="19">
                  <c:v>238</c:v>
                </c:pt>
                <c:pt idx="20">
                  <c:v>199</c:v>
                </c:pt>
                <c:pt idx="21">
                  <c:v>168</c:v>
                </c:pt>
                <c:pt idx="22">
                  <c:v>152</c:v>
                </c:pt>
                <c:pt idx="23">
                  <c:v>196</c:v>
                </c:pt>
                <c:pt idx="24">
                  <c:v>183</c:v>
                </c:pt>
                <c:pt idx="25">
                  <c:v>200</c:v>
                </c:pt>
                <c:pt idx="26">
                  <c:v>249</c:v>
                </c:pt>
                <c:pt idx="27">
                  <c:v>251</c:v>
                </c:pt>
                <c:pt idx="28">
                  <c:v>289</c:v>
                </c:pt>
                <c:pt idx="29">
                  <c:v>249</c:v>
                </c:pt>
                <c:pt idx="30">
                  <c:v>279</c:v>
                </c:pt>
                <c:pt idx="31">
                  <c:v>279</c:v>
                </c:pt>
                <c:pt idx="32">
                  <c:v>232</c:v>
                </c:pt>
                <c:pt idx="33">
                  <c:v>204</c:v>
                </c:pt>
                <c:pt idx="34">
                  <c:v>194</c:v>
                </c:pt>
                <c:pt idx="35">
                  <c:v>232</c:v>
                </c:pt>
                <c:pt idx="36">
                  <c:v>215</c:v>
                </c:pt>
                <c:pt idx="37">
                  <c:v>239</c:v>
                </c:pt>
                <c:pt idx="38">
                  <c:v>270</c:v>
                </c:pt>
                <c:pt idx="39">
                  <c:v>279</c:v>
                </c:pt>
                <c:pt idx="40">
                  <c:v>307</c:v>
                </c:pt>
                <c:pt idx="41">
                  <c:v>305</c:v>
                </c:pt>
                <c:pt idx="42">
                  <c:v>322</c:v>
                </c:pt>
                <c:pt idx="43">
                  <c:v>339</c:v>
                </c:pt>
                <c:pt idx="44">
                  <c:v>263</c:v>
                </c:pt>
                <c:pt idx="45">
                  <c:v>241</c:v>
                </c:pt>
                <c:pt idx="46">
                  <c:v>229</c:v>
                </c:pt>
                <c:pt idx="47">
                  <c:v>272</c:v>
                </c:pt>
                <c:pt idx="48">
                  <c:v>247</c:v>
                </c:pt>
                <c:pt idx="49">
                  <c:v>261</c:v>
                </c:pt>
                <c:pt idx="50">
                  <c:v>330</c:v>
                </c:pt>
                <c:pt idx="51">
                  <c:v>362</c:v>
                </c:pt>
                <c:pt idx="52">
                  <c:v>385</c:v>
                </c:pt>
                <c:pt idx="53">
                  <c:v>340</c:v>
                </c:pt>
                <c:pt idx="54">
                  <c:v>370</c:v>
                </c:pt>
                <c:pt idx="55">
                  <c:v>381</c:v>
                </c:pt>
                <c:pt idx="56">
                  <c:v>299</c:v>
                </c:pt>
                <c:pt idx="57">
                  <c:v>266</c:v>
                </c:pt>
                <c:pt idx="58">
                  <c:v>239</c:v>
                </c:pt>
                <c:pt idx="59">
                  <c:v>281</c:v>
                </c:pt>
                <c:pt idx="60">
                  <c:v>257</c:v>
                </c:pt>
                <c:pt idx="61">
                  <c:v>250</c:v>
                </c:pt>
                <c:pt idx="62">
                  <c:v>329</c:v>
                </c:pt>
                <c:pt idx="63">
                  <c:v>350</c:v>
                </c:pt>
                <c:pt idx="64">
                  <c:v>393</c:v>
                </c:pt>
                <c:pt idx="65">
                  <c:v>370</c:v>
                </c:pt>
                <c:pt idx="66">
                  <c:v>423</c:v>
                </c:pt>
                <c:pt idx="67">
                  <c:v>410</c:v>
                </c:pt>
                <c:pt idx="68">
                  <c:v>326</c:v>
                </c:pt>
                <c:pt idx="69">
                  <c:v>289</c:v>
                </c:pt>
                <c:pt idx="70">
                  <c:v>270</c:v>
                </c:pt>
                <c:pt idx="71">
                  <c:v>321</c:v>
                </c:pt>
                <c:pt idx="72">
                  <c:v>305</c:v>
                </c:pt>
                <c:pt idx="73">
                  <c:v>310</c:v>
                </c:pt>
                <c:pt idx="74">
                  <c:v>374</c:v>
                </c:pt>
                <c:pt idx="75">
                  <c:v>414</c:v>
                </c:pt>
                <c:pt idx="76">
                  <c:v>454</c:v>
                </c:pt>
                <c:pt idx="77">
                  <c:v>441</c:v>
                </c:pt>
                <c:pt idx="78">
                  <c:v>510</c:v>
                </c:pt>
                <c:pt idx="79">
                  <c:v>486</c:v>
                </c:pt>
                <c:pt idx="80">
                  <c:v>393</c:v>
                </c:pt>
                <c:pt idx="81">
                  <c:v>345</c:v>
                </c:pt>
                <c:pt idx="82">
                  <c:v>315</c:v>
                </c:pt>
                <c:pt idx="83">
                  <c:v>389</c:v>
                </c:pt>
                <c:pt idx="84">
                  <c:v>358</c:v>
                </c:pt>
                <c:pt idx="85">
                  <c:v>368</c:v>
                </c:pt>
                <c:pt idx="86">
                  <c:v>444</c:v>
                </c:pt>
                <c:pt idx="87">
                  <c:v>482</c:v>
                </c:pt>
                <c:pt idx="88">
                  <c:v>534</c:v>
                </c:pt>
                <c:pt idx="89">
                  <c:v>524</c:v>
                </c:pt>
                <c:pt idx="90">
                  <c:v>578</c:v>
                </c:pt>
                <c:pt idx="91">
                  <c:v>567</c:v>
                </c:pt>
                <c:pt idx="92">
                  <c:v>447</c:v>
                </c:pt>
                <c:pt idx="93">
                  <c:v>386</c:v>
                </c:pt>
                <c:pt idx="94">
                  <c:v>360</c:v>
                </c:pt>
                <c:pt idx="95">
                  <c:v>428</c:v>
                </c:pt>
                <c:pt idx="96">
                  <c:v>397</c:v>
                </c:pt>
                <c:pt idx="97">
                  <c:v>400</c:v>
                </c:pt>
                <c:pt idx="98">
                  <c:v>498</c:v>
                </c:pt>
                <c:pt idx="99">
                  <c:v>536</c:v>
                </c:pt>
                <c:pt idx="100">
                  <c:v>596</c:v>
                </c:pt>
                <c:pt idx="101">
                  <c:v>591</c:v>
                </c:pt>
                <c:pt idx="102">
                  <c:v>651</c:v>
                </c:pt>
                <c:pt idx="103">
                  <c:v>654</c:v>
                </c:pt>
                <c:pt idx="104">
                  <c:v>509</c:v>
                </c:pt>
                <c:pt idx="105">
                  <c:v>437</c:v>
                </c:pt>
                <c:pt idx="106">
                  <c:v>406</c:v>
                </c:pt>
                <c:pt idx="107">
                  <c:v>470</c:v>
                </c:pt>
                <c:pt idx="108">
                  <c:v>428</c:v>
                </c:pt>
                <c:pt idx="109">
                  <c:v>423</c:v>
                </c:pt>
                <c:pt idx="110">
                  <c:v>507</c:v>
                </c:pt>
                <c:pt idx="111">
                  <c:v>536</c:v>
                </c:pt>
                <c:pt idx="112">
                  <c:v>610</c:v>
                </c:pt>
                <c:pt idx="113">
                  <c:v>609</c:v>
                </c:pt>
                <c:pt idx="114">
                  <c:v>687</c:v>
                </c:pt>
                <c:pt idx="115">
                  <c:v>707</c:v>
                </c:pt>
                <c:pt idx="116">
                  <c:v>509</c:v>
                </c:pt>
                <c:pt idx="117">
                  <c:v>452</c:v>
                </c:pt>
                <c:pt idx="118">
                  <c:v>412</c:v>
                </c:pt>
                <c:pt idx="119">
                  <c:v>472</c:v>
                </c:pt>
                <c:pt idx="120">
                  <c:v>454</c:v>
                </c:pt>
                <c:pt idx="121">
                  <c:v>455</c:v>
                </c:pt>
                <c:pt idx="122">
                  <c:v>568</c:v>
                </c:pt>
                <c:pt idx="123">
                  <c:v>610</c:v>
                </c:pt>
                <c:pt idx="124">
                  <c:v>706</c:v>
                </c:pt>
                <c:pt idx="125">
                  <c:v>661</c:v>
                </c:pt>
                <c:pt idx="126">
                  <c:v>767</c:v>
                </c:pt>
                <c:pt idx="127">
                  <c:v>783</c:v>
                </c:pt>
                <c:pt idx="128">
                  <c:v>583</c:v>
                </c:pt>
                <c:pt idx="129">
                  <c:v>513</c:v>
                </c:pt>
                <c:pt idx="130">
                  <c:v>481</c:v>
                </c:pt>
                <c:pt idx="131">
                  <c:v>567</c:v>
                </c:pt>
                <c:pt idx="132">
                  <c:v>525</c:v>
                </c:pt>
                <c:pt idx="133">
                  <c:v>520</c:v>
                </c:pt>
                <c:pt idx="134">
                  <c:v>587</c:v>
                </c:pt>
                <c:pt idx="135">
                  <c:v>710</c:v>
                </c:pt>
                <c:pt idx="136">
                  <c:v>793</c:v>
                </c:pt>
                <c:pt idx="137">
                  <c:v>749</c:v>
                </c:pt>
                <c:pt idx="138">
                  <c:v>871</c:v>
                </c:pt>
                <c:pt idx="139">
                  <c:v>848</c:v>
                </c:pt>
                <c:pt idx="140">
                  <c:v>640</c:v>
                </c:pt>
                <c:pt idx="141">
                  <c:v>581</c:v>
                </c:pt>
                <c:pt idx="142">
                  <c:v>519</c:v>
                </c:pt>
                <c:pt idx="143">
                  <c:v>6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7DC-4C76-B822-D169836E7B54}"/>
            </c:ext>
          </c:extLst>
        </c:ser>
        <c:ser>
          <c:idx val="1"/>
          <c:order val="1"/>
          <c:tx>
            <c:v>Forecasted demand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Winters_Method!$A$4:$A$159</c:f>
              <c:numCache>
                <c:formatCode>[$-409]mmm\-yy;@</c:formatCode>
                <c:ptCount val="156"/>
                <c:pt idx="0">
                  <c:v>37622</c:v>
                </c:pt>
                <c:pt idx="1">
                  <c:v>37653</c:v>
                </c:pt>
                <c:pt idx="2">
                  <c:v>37681</c:v>
                </c:pt>
                <c:pt idx="3">
                  <c:v>37712</c:v>
                </c:pt>
                <c:pt idx="4">
                  <c:v>37742</c:v>
                </c:pt>
                <c:pt idx="5">
                  <c:v>37773</c:v>
                </c:pt>
                <c:pt idx="6">
                  <c:v>37803</c:v>
                </c:pt>
                <c:pt idx="7">
                  <c:v>37834</c:v>
                </c:pt>
                <c:pt idx="8">
                  <c:v>37865</c:v>
                </c:pt>
                <c:pt idx="9">
                  <c:v>37895</c:v>
                </c:pt>
                <c:pt idx="10">
                  <c:v>37926</c:v>
                </c:pt>
                <c:pt idx="11">
                  <c:v>37956</c:v>
                </c:pt>
                <c:pt idx="12">
                  <c:v>37987</c:v>
                </c:pt>
                <c:pt idx="13">
                  <c:v>38018</c:v>
                </c:pt>
                <c:pt idx="14">
                  <c:v>38047</c:v>
                </c:pt>
                <c:pt idx="15">
                  <c:v>38078</c:v>
                </c:pt>
                <c:pt idx="16">
                  <c:v>38108</c:v>
                </c:pt>
                <c:pt idx="17">
                  <c:v>38139</c:v>
                </c:pt>
                <c:pt idx="18">
                  <c:v>38169</c:v>
                </c:pt>
                <c:pt idx="19">
                  <c:v>38200</c:v>
                </c:pt>
                <c:pt idx="20">
                  <c:v>38231</c:v>
                </c:pt>
                <c:pt idx="21">
                  <c:v>38261</c:v>
                </c:pt>
                <c:pt idx="22">
                  <c:v>38292</c:v>
                </c:pt>
                <c:pt idx="23">
                  <c:v>38322</c:v>
                </c:pt>
                <c:pt idx="24">
                  <c:v>38353</c:v>
                </c:pt>
                <c:pt idx="25">
                  <c:v>38384</c:v>
                </c:pt>
                <c:pt idx="26">
                  <c:v>38412</c:v>
                </c:pt>
                <c:pt idx="27">
                  <c:v>38443</c:v>
                </c:pt>
                <c:pt idx="28">
                  <c:v>38473</c:v>
                </c:pt>
                <c:pt idx="29">
                  <c:v>38504</c:v>
                </c:pt>
                <c:pt idx="30">
                  <c:v>38534</c:v>
                </c:pt>
                <c:pt idx="31">
                  <c:v>38565</c:v>
                </c:pt>
                <c:pt idx="32">
                  <c:v>38596</c:v>
                </c:pt>
                <c:pt idx="33">
                  <c:v>38626</c:v>
                </c:pt>
                <c:pt idx="34">
                  <c:v>38657</c:v>
                </c:pt>
                <c:pt idx="35">
                  <c:v>38687</c:v>
                </c:pt>
                <c:pt idx="36">
                  <c:v>38718</c:v>
                </c:pt>
                <c:pt idx="37">
                  <c:v>38749</c:v>
                </c:pt>
                <c:pt idx="38">
                  <c:v>38777</c:v>
                </c:pt>
                <c:pt idx="39">
                  <c:v>38808</c:v>
                </c:pt>
                <c:pt idx="40">
                  <c:v>38838</c:v>
                </c:pt>
                <c:pt idx="41">
                  <c:v>38869</c:v>
                </c:pt>
                <c:pt idx="42">
                  <c:v>38899</c:v>
                </c:pt>
                <c:pt idx="43">
                  <c:v>38930</c:v>
                </c:pt>
                <c:pt idx="44">
                  <c:v>38961</c:v>
                </c:pt>
                <c:pt idx="45">
                  <c:v>38991</c:v>
                </c:pt>
                <c:pt idx="46">
                  <c:v>39022</c:v>
                </c:pt>
                <c:pt idx="47">
                  <c:v>39052</c:v>
                </c:pt>
                <c:pt idx="48">
                  <c:v>39083</c:v>
                </c:pt>
                <c:pt idx="49">
                  <c:v>39114</c:v>
                </c:pt>
                <c:pt idx="50">
                  <c:v>39142</c:v>
                </c:pt>
                <c:pt idx="51">
                  <c:v>39173</c:v>
                </c:pt>
                <c:pt idx="52">
                  <c:v>39203</c:v>
                </c:pt>
                <c:pt idx="53">
                  <c:v>39234</c:v>
                </c:pt>
                <c:pt idx="54">
                  <c:v>39264</c:v>
                </c:pt>
                <c:pt idx="55">
                  <c:v>39295</c:v>
                </c:pt>
                <c:pt idx="56">
                  <c:v>39326</c:v>
                </c:pt>
                <c:pt idx="57">
                  <c:v>39356</c:v>
                </c:pt>
                <c:pt idx="58">
                  <c:v>39387</c:v>
                </c:pt>
                <c:pt idx="59">
                  <c:v>39417</c:v>
                </c:pt>
                <c:pt idx="60">
                  <c:v>39448</c:v>
                </c:pt>
                <c:pt idx="61">
                  <c:v>39479</c:v>
                </c:pt>
                <c:pt idx="62">
                  <c:v>39508</c:v>
                </c:pt>
                <c:pt idx="63">
                  <c:v>39539</c:v>
                </c:pt>
                <c:pt idx="64">
                  <c:v>39569</c:v>
                </c:pt>
                <c:pt idx="65">
                  <c:v>39600</c:v>
                </c:pt>
                <c:pt idx="66">
                  <c:v>39630</c:v>
                </c:pt>
                <c:pt idx="67">
                  <c:v>39661</c:v>
                </c:pt>
                <c:pt idx="68">
                  <c:v>39692</c:v>
                </c:pt>
                <c:pt idx="69">
                  <c:v>39722</c:v>
                </c:pt>
                <c:pt idx="70">
                  <c:v>39753</c:v>
                </c:pt>
                <c:pt idx="71">
                  <c:v>39783</c:v>
                </c:pt>
                <c:pt idx="72">
                  <c:v>39814</c:v>
                </c:pt>
                <c:pt idx="73">
                  <c:v>39845</c:v>
                </c:pt>
                <c:pt idx="74">
                  <c:v>39873</c:v>
                </c:pt>
                <c:pt idx="75">
                  <c:v>39904</c:v>
                </c:pt>
                <c:pt idx="76">
                  <c:v>39934</c:v>
                </c:pt>
                <c:pt idx="77">
                  <c:v>39965</c:v>
                </c:pt>
                <c:pt idx="78">
                  <c:v>39995</c:v>
                </c:pt>
                <c:pt idx="79">
                  <c:v>40026</c:v>
                </c:pt>
                <c:pt idx="80">
                  <c:v>40057</c:v>
                </c:pt>
                <c:pt idx="81">
                  <c:v>40087</c:v>
                </c:pt>
                <c:pt idx="82">
                  <c:v>40118</c:v>
                </c:pt>
                <c:pt idx="83">
                  <c:v>40148</c:v>
                </c:pt>
                <c:pt idx="84">
                  <c:v>40179</c:v>
                </c:pt>
                <c:pt idx="85">
                  <c:v>40210</c:v>
                </c:pt>
                <c:pt idx="86">
                  <c:v>40238</c:v>
                </c:pt>
                <c:pt idx="87">
                  <c:v>40269</c:v>
                </c:pt>
                <c:pt idx="88">
                  <c:v>40299</c:v>
                </c:pt>
                <c:pt idx="89">
                  <c:v>40330</c:v>
                </c:pt>
                <c:pt idx="90">
                  <c:v>40360</c:v>
                </c:pt>
                <c:pt idx="91">
                  <c:v>40391</c:v>
                </c:pt>
                <c:pt idx="92">
                  <c:v>40422</c:v>
                </c:pt>
                <c:pt idx="93">
                  <c:v>40452</c:v>
                </c:pt>
                <c:pt idx="94">
                  <c:v>40483</c:v>
                </c:pt>
                <c:pt idx="95">
                  <c:v>40513</c:v>
                </c:pt>
                <c:pt idx="96">
                  <c:v>40544</c:v>
                </c:pt>
                <c:pt idx="97">
                  <c:v>40575</c:v>
                </c:pt>
                <c:pt idx="98">
                  <c:v>40603</c:v>
                </c:pt>
                <c:pt idx="99">
                  <c:v>40634</c:v>
                </c:pt>
                <c:pt idx="100">
                  <c:v>40664</c:v>
                </c:pt>
                <c:pt idx="101">
                  <c:v>40695</c:v>
                </c:pt>
                <c:pt idx="102">
                  <c:v>40725</c:v>
                </c:pt>
                <c:pt idx="103">
                  <c:v>40756</c:v>
                </c:pt>
                <c:pt idx="104">
                  <c:v>40787</c:v>
                </c:pt>
                <c:pt idx="105">
                  <c:v>40817</c:v>
                </c:pt>
                <c:pt idx="106">
                  <c:v>40848</c:v>
                </c:pt>
                <c:pt idx="107">
                  <c:v>40878</c:v>
                </c:pt>
                <c:pt idx="108">
                  <c:v>40909</c:v>
                </c:pt>
                <c:pt idx="109">
                  <c:v>40940</c:v>
                </c:pt>
                <c:pt idx="110">
                  <c:v>40969</c:v>
                </c:pt>
                <c:pt idx="111">
                  <c:v>41000</c:v>
                </c:pt>
                <c:pt idx="112">
                  <c:v>41030</c:v>
                </c:pt>
                <c:pt idx="113">
                  <c:v>41061</c:v>
                </c:pt>
                <c:pt idx="114">
                  <c:v>41091</c:v>
                </c:pt>
                <c:pt idx="115">
                  <c:v>41122</c:v>
                </c:pt>
                <c:pt idx="116">
                  <c:v>41153</c:v>
                </c:pt>
                <c:pt idx="117">
                  <c:v>41183</c:v>
                </c:pt>
                <c:pt idx="118">
                  <c:v>41214</c:v>
                </c:pt>
                <c:pt idx="119">
                  <c:v>41244</c:v>
                </c:pt>
                <c:pt idx="120">
                  <c:v>41275</c:v>
                </c:pt>
                <c:pt idx="121">
                  <c:v>41306</c:v>
                </c:pt>
                <c:pt idx="122">
                  <c:v>41334</c:v>
                </c:pt>
                <c:pt idx="123">
                  <c:v>41365</c:v>
                </c:pt>
                <c:pt idx="124">
                  <c:v>41395</c:v>
                </c:pt>
                <c:pt idx="125">
                  <c:v>41426</c:v>
                </c:pt>
                <c:pt idx="126">
                  <c:v>41456</c:v>
                </c:pt>
                <c:pt idx="127">
                  <c:v>41487</c:v>
                </c:pt>
                <c:pt idx="128">
                  <c:v>41518</c:v>
                </c:pt>
                <c:pt idx="129">
                  <c:v>41548</c:v>
                </c:pt>
                <c:pt idx="130">
                  <c:v>41579</c:v>
                </c:pt>
                <c:pt idx="131">
                  <c:v>41609</c:v>
                </c:pt>
                <c:pt idx="132">
                  <c:v>41640</c:v>
                </c:pt>
                <c:pt idx="133">
                  <c:v>41671</c:v>
                </c:pt>
                <c:pt idx="134">
                  <c:v>41699</c:v>
                </c:pt>
                <c:pt idx="135">
                  <c:v>41730</c:v>
                </c:pt>
                <c:pt idx="136">
                  <c:v>41760</c:v>
                </c:pt>
                <c:pt idx="137">
                  <c:v>41791</c:v>
                </c:pt>
                <c:pt idx="138">
                  <c:v>41821</c:v>
                </c:pt>
                <c:pt idx="139">
                  <c:v>41852</c:v>
                </c:pt>
                <c:pt idx="140">
                  <c:v>41883</c:v>
                </c:pt>
                <c:pt idx="141">
                  <c:v>41913</c:v>
                </c:pt>
                <c:pt idx="142">
                  <c:v>41944</c:v>
                </c:pt>
                <c:pt idx="143">
                  <c:v>41974</c:v>
                </c:pt>
                <c:pt idx="144">
                  <c:v>42005</c:v>
                </c:pt>
                <c:pt idx="145">
                  <c:v>42036</c:v>
                </c:pt>
                <c:pt idx="146">
                  <c:v>42064</c:v>
                </c:pt>
                <c:pt idx="147">
                  <c:v>42095</c:v>
                </c:pt>
                <c:pt idx="148">
                  <c:v>42125</c:v>
                </c:pt>
                <c:pt idx="149">
                  <c:v>42156</c:v>
                </c:pt>
                <c:pt idx="150">
                  <c:v>42186</c:v>
                </c:pt>
                <c:pt idx="151">
                  <c:v>42217</c:v>
                </c:pt>
                <c:pt idx="152">
                  <c:v>42248</c:v>
                </c:pt>
                <c:pt idx="153">
                  <c:v>42278</c:v>
                </c:pt>
                <c:pt idx="154">
                  <c:v>42309</c:v>
                </c:pt>
                <c:pt idx="155">
                  <c:v>42339</c:v>
                </c:pt>
              </c:numCache>
            </c:numRef>
          </c:xVal>
          <c:yVal>
            <c:numRef>
              <c:f>Winters_Method!$F$4:$F$159</c:f>
              <c:numCache>
                <c:formatCode>0.00</c:formatCode>
                <c:ptCount val="156"/>
                <c:pt idx="12">
                  <c:v>141</c:v>
                </c:pt>
                <c:pt idx="13">
                  <c:v>158.35165670735927</c:v>
                </c:pt>
                <c:pt idx="14">
                  <c:v>190.11706867352194</c:v>
                </c:pt>
                <c:pt idx="15">
                  <c:v>207.00356969644315</c:v>
                </c:pt>
                <c:pt idx="16">
                  <c:v>211.83700729069795</c:v>
                </c:pt>
                <c:pt idx="17">
                  <c:v>197.06085855070663</c:v>
                </c:pt>
                <c:pt idx="18">
                  <c:v>220.15633707981246</c:v>
                </c:pt>
                <c:pt idx="19">
                  <c:v>226.11555608341158</c:v>
                </c:pt>
                <c:pt idx="20">
                  <c:v>190.42810161464271</c:v>
                </c:pt>
                <c:pt idx="21">
                  <c:v>170.02251907294428</c:v>
                </c:pt>
                <c:pt idx="22">
                  <c:v>156.59624872462558</c:v>
                </c:pt>
                <c:pt idx="23">
                  <c:v>186.42051158670625</c:v>
                </c:pt>
                <c:pt idx="24">
                  <c:v>165.29668120174409</c:v>
                </c:pt>
                <c:pt idx="25">
                  <c:v>194.62373248451669</c:v>
                </c:pt>
                <c:pt idx="26">
                  <c:v>229.29428083948739</c:v>
                </c:pt>
                <c:pt idx="27">
                  <c:v>249.8433993542194</c:v>
                </c:pt>
                <c:pt idx="28">
                  <c:v>254.9437113367315</c:v>
                </c:pt>
                <c:pt idx="29">
                  <c:v>259.34790524890906</c:v>
                </c:pt>
                <c:pt idx="30">
                  <c:v>286.45077785118406</c:v>
                </c:pt>
                <c:pt idx="31">
                  <c:v>281.90156597150786</c:v>
                </c:pt>
                <c:pt idx="32">
                  <c:v>232.95494169750674</c:v>
                </c:pt>
                <c:pt idx="33">
                  <c:v>198.65087594470717</c:v>
                </c:pt>
                <c:pt idx="34">
                  <c:v>183.58896290048619</c:v>
                </c:pt>
                <c:pt idx="35">
                  <c:v>236.46061535652026</c:v>
                </c:pt>
                <c:pt idx="36">
                  <c:v>212.79025719129527</c:v>
                </c:pt>
                <c:pt idx="37">
                  <c:v>233.35253566984926</c:v>
                </c:pt>
                <c:pt idx="38">
                  <c:v>284.7293357609766</c:v>
                </c:pt>
                <c:pt idx="39">
                  <c:v>284.33313748573573</c:v>
                </c:pt>
                <c:pt idx="40">
                  <c:v>310.38866150907893</c:v>
                </c:pt>
                <c:pt idx="41">
                  <c:v>273.11858992838751</c:v>
                </c:pt>
                <c:pt idx="42">
                  <c:v>318.44015196440802</c:v>
                </c:pt>
                <c:pt idx="43">
                  <c:v>320.19835572100192</c:v>
                </c:pt>
                <c:pt idx="44">
                  <c:v>271.36172564477118</c:v>
                </c:pt>
                <c:pt idx="45">
                  <c:v>234.30199587394938</c:v>
                </c:pt>
                <c:pt idx="46">
                  <c:v>220.75295818590186</c:v>
                </c:pt>
                <c:pt idx="47">
                  <c:v>270.29501842796299</c:v>
                </c:pt>
                <c:pt idx="48">
                  <c:v>249.83973518181611</c:v>
                </c:pt>
                <c:pt idx="49">
                  <c:v>274.81785909271866</c:v>
                </c:pt>
                <c:pt idx="50">
                  <c:v>312.75960605383028</c:v>
                </c:pt>
                <c:pt idx="51">
                  <c:v>329.52320181629887</c:v>
                </c:pt>
                <c:pt idx="52">
                  <c:v>374.81143060337001</c:v>
                </c:pt>
                <c:pt idx="53">
                  <c:v>360.39554321923765</c:v>
                </c:pt>
                <c:pt idx="54">
                  <c:v>376.50341031085111</c:v>
                </c:pt>
                <c:pt idx="55">
                  <c:v>386.51206125175935</c:v>
                </c:pt>
                <c:pt idx="56">
                  <c:v>303.56674333098323</c:v>
                </c:pt>
                <c:pt idx="57">
                  <c:v>273.22843723272848</c:v>
                </c:pt>
                <c:pt idx="58">
                  <c:v>254.5167224152531</c:v>
                </c:pt>
                <c:pt idx="59">
                  <c:v>296.67187722854993</c:v>
                </c:pt>
                <c:pt idx="60">
                  <c:v>265.91210107937434</c:v>
                </c:pt>
                <c:pt idx="61">
                  <c:v>282.62318251582946</c:v>
                </c:pt>
                <c:pt idx="62">
                  <c:v>335.63227623698862</c:v>
                </c:pt>
                <c:pt idx="63">
                  <c:v>353.17775037394051</c:v>
                </c:pt>
                <c:pt idx="64">
                  <c:v>371.73826549403691</c:v>
                </c:pt>
                <c:pt idx="65">
                  <c:v>340.15018633369829</c:v>
                </c:pt>
                <c:pt idx="66">
                  <c:v>378.80555286888927</c:v>
                </c:pt>
                <c:pt idx="67">
                  <c:v>404.12948918187732</c:v>
                </c:pt>
                <c:pt idx="68">
                  <c:v>319.48893385759732</c:v>
                </c:pt>
                <c:pt idx="69">
                  <c:v>288.16617678557697</c:v>
                </c:pt>
                <c:pt idx="70">
                  <c:v>264.53263721571301</c:v>
                </c:pt>
                <c:pt idx="71">
                  <c:v>317.63094031265831</c:v>
                </c:pt>
                <c:pt idx="72">
                  <c:v>294.06158531245461</c:v>
                </c:pt>
                <c:pt idx="73">
                  <c:v>302.26425650147297</c:v>
                </c:pt>
                <c:pt idx="74">
                  <c:v>400.65044740440294</c:v>
                </c:pt>
                <c:pt idx="75">
                  <c:v>420.03681038450134</c:v>
                </c:pt>
                <c:pt idx="76">
                  <c:v>460.87715037378831</c:v>
                </c:pt>
                <c:pt idx="77">
                  <c:v>421.24601029151609</c:v>
                </c:pt>
                <c:pt idx="78">
                  <c:v>471.93887329917789</c:v>
                </c:pt>
                <c:pt idx="79">
                  <c:v>470.43104563862306</c:v>
                </c:pt>
                <c:pt idx="80">
                  <c:v>375.72564705102303</c:v>
                </c:pt>
                <c:pt idx="81">
                  <c:v>338.27347751471325</c:v>
                </c:pt>
                <c:pt idx="82">
                  <c:v>316.02657139162238</c:v>
                </c:pt>
                <c:pt idx="83">
                  <c:v>375.07778435837474</c:v>
                </c:pt>
                <c:pt idx="84">
                  <c:v>356.17786651322962</c:v>
                </c:pt>
                <c:pt idx="85">
                  <c:v>360.70160996062862</c:v>
                </c:pt>
                <c:pt idx="86">
                  <c:v>450.6509134711938</c:v>
                </c:pt>
                <c:pt idx="87">
                  <c:v>497.20144224374229</c:v>
                </c:pt>
                <c:pt idx="88">
                  <c:v>543.64891112866746</c:v>
                </c:pt>
                <c:pt idx="89">
                  <c:v>516.3861669639972</c:v>
                </c:pt>
                <c:pt idx="90">
                  <c:v>585.16074095836939</c:v>
                </c:pt>
                <c:pt idx="91">
                  <c:v>552.48742191258964</c:v>
                </c:pt>
                <c:pt idx="92">
                  <c:v>443.76485598286956</c:v>
                </c:pt>
                <c:pt idx="93">
                  <c:v>388.81242050198239</c:v>
                </c:pt>
                <c:pt idx="94">
                  <c:v>355.03471870471799</c:v>
                </c:pt>
                <c:pt idx="95">
                  <c:v>433.79188713516305</c:v>
                </c:pt>
                <c:pt idx="96">
                  <c:v>397.72939486294661</c:v>
                </c:pt>
                <c:pt idx="97">
                  <c:v>405.23880284302447</c:v>
                </c:pt>
                <c:pt idx="98">
                  <c:v>489.9488274868221</c:v>
                </c:pt>
                <c:pt idx="99">
                  <c:v>539.3513767776833</c:v>
                </c:pt>
                <c:pt idx="100">
                  <c:v>598.32386184668439</c:v>
                </c:pt>
                <c:pt idx="101">
                  <c:v>581.89480101679874</c:v>
                </c:pt>
                <c:pt idx="102">
                  <c:v>648.17742527950111</c:v>
                </c:pt>
                <c:pt idx="103">
                  <c:v>629.43909833151247</c:v>
                </c:pt>
                <c:pt idx="104">
                  <c:v>501.43828845680048</c:v>
                </c:pt>
                <c:pt idx="105">
                  <c:v>436.28427125502782</c:v>
                </c:pt>
                <c:pt idx="106">
                  <c:v>404.65726014817182</c:v>
                </c:pt>
                <c:pt idx="107">
                  <c:v>484.4877092877021</c:v>
                </c:pt>
                <c:pt idx="108">
                  <c:v>445.10478025701923</c:v>
                </c:pt>
                <c:pt idx="109">
                  <c:v>445.22103746876076</c:v>
                </c:pt>
                <c:pt idx="110">
                  <c:v>541.62169611795741</c:v>
                </c:pt>
                <c:pt idx="111">
                  <c:v>573.06634058978864</c:v>
                </c:pt>
                <c:pt idx="112">
                  <c:v>624.04143457634802</c:v>
                </c:pt>
                <c:pt idx="113">
                  <c:v>609.06390835858792</c:v>
                </c:pt>
                <c:pt idx="114">
                  <c:v>668.51072099322255</c:v>
                </c:pt>
                <c:pt idx="115">
                  <c:v>665.49860448239076</c:v>
                </c:pt>
                <c:pt idx="116">
                  <c:v>524.71631784751412</c:v>
                </c:pt>
                <c:pt idx="117">
                  <c:v>445.53103854789293</c:v>
                </c:pt>
                <c:pt idx="118">
                  <c:v>414.01858029893754</c:v>
                </c:pt>
                <c:pt idx="119">
                  <c:v>482.82938573027883</c:v>
                </c:pt>
                <c:pt idx="120">
                  <c:v>440.85725939159005</c:v>
                </c:pt>
                <c:pt idx="121">
                  <c:v>445.52930347273684</c:v>
                </c:pt>
                <c:pt idx="122">
                  <c:v>547.58814241549487</c:v>
                </c:pt>
                <c:pt idx="123">
                  <c:v>596.46899506626789</c:v>
                </c:pt>
                <c:pt idx="124">
                  <c:v>685.82864331290273</c:v>
                </c:pt>
                <c:pt idx="125">
                  <c:v>690.4552485703972</c:v>
                </c:pt>
                <c:pt idx="126">
                  <c:v>762.36568869091184</c:v>
                </c:pt>
                <c:pt idx="127">
                  <c:v>770.64783283629333</c:v>
                </c:pt>
                <c:pt idx="128">
                  <c:v>567.01106613014463</c:v>
                </c:pt>
                <c:pt idx="129">
                  <c:v>504.07867472802417</c:v>
                </c:pt>
                <c:pt idx="130">
                  <c:v>463.8151245945819</c:v>
                </c:pt>
                <c:pt idx="131">
                  <c:v>542.33726924574364</c:v>
                </c:pt>
                <c:pt idx="132">
                  <c:v>522.89018934029332</c:v>
                </c:pt>
                <c:pt idx="133">
                  <c:v>522.92692537757546</c:v>
                </c:pt>
                <c:pt idx="134">
                  <c:v>645.0551306286942</c:v>
                </c:pt>
                <c:pt idx="135">
                  <c:v>671.25857981721754</c:v>
                </c:pt>
                <c:pt idx="136">
                  <c:v>783.23744080776771</c:v>
                </c:pt>
                <c:pt idx="137">
                  <c:v>750.27828699508575</c:v>
                </c:pt>
                <c:pt idx="138">
                  <c:v>865.53303323576301</c:v>
                </c:pt>
                <c:pt idx="139">
                  <c:v>881.12701198317473</c:v>
                </c:pt>
                <c:pt idx="140">
                  <c:v>643.14709628981757</c:v>
                </c:pt>
                <c:pt idx="141">
                  <c:v>562.63887341812529</c:v>
                </c:pt>
                <c:pt idx="142">
                  <c:v>526.01700580399392</c:v>
                </c:pt>
                <c:pt idx="143">
                  <c:v>608.86110891844567</c:v>
                </c:pt>
                <c:pt idx="144">
                  <c:v>563.8334199865493</c:v>
                </c:pt>
                <c:pt idx="145">
                  <c:v>558.83977432536085</c:v>
                </c:pt>
                <c:pt idx="146">
                  <c:v>651.93312203692165</c:v>
                </c:pt>
                <c:pt idx="147">
                  <c:v>764.70271332210143</c:v>
                </c:pt>
                <c:pt idx="148">
                  <c:v>853.13136519422471</c:v>
                </c:pt>
                <c:pt idx="149">
                  <c:v>806.05630889812142</c:v>
                </c:pt>
                <c:pt idx="150">
                  <c:v>933.70050036728549</c:v>
                </c:pt>
                <c:pt idx="151">
                  <c:v>921.41223370155376</c:v>
                </c:pt>
                <c:pt idx="152">
                  <c:v>693.634691752035</c:v>
                </c:pt>
                <c:pt idx="153">
                  <c:v>621.2382924923686</c:v>
                </c:pt>
                <c:pt idx="154">
                  <c:v>558.61620729771391</c:v>
                </c:pt>
                <c:pt idx="155">
                  <c:v>651.258664764399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7DC-4C76-B822-D169836E7B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6594112"/>
        <c:axId val="656590832"/>
      </c:scatterChart>
      <c:valAx>
        <c:axId val="6565941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6590832"/>
        <c:crosses val="autoZero"/>
        <c:crossBetween val="midCat"/>
      </c:valAx>
      <c:valAx>
        <c:axId val="656590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65941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60960</xdr:colOff>
      <xdr:row>15</xdr:row>
      <xdr:rowOff>45720</xdr:rowOff>
    </xdr:from>
    <xdr:to>
      <xdr:col>22</xdr:col>
      <xdr:colOff>30480</xdr:colOff>
      <xdr:row>39</xdr:row>
      <xdr:rowOff>1143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1A5C80A-31A5-496B-AF08-16428E3D95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0</xdr:col>
      <xdr:colOff>289560</xdr:colOff>
      <xdr:row>43</xdr:row>
      <xdr:rowOff>83820</xdr:rowOff>
    </xdr:from>
    <xdr:to>
      <xdr:col>21</xdr:col>
      <xdr:colOff>439208</xdr:colOff>
      <xdr:row>74</xdr:row>
      <xdr:rowOff>18329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94297BD6-5F3A-484D-B253-0DE2F1F6E6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416040" y="7391400"/>
          <a:ext cx="6771428" cy="5131349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Winters_Method</vt:lpstr>
    </vt:vector>
  </TitlesOfParts>
  <Company>College of Business Administra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J. Fry</dc:creator>
  <cp:lastModifiedBy>Vaidiyanathan</cp:lastModifiedBy>
  <dcterms:created xsi:type="dcterms:W3CDTF">2005-01-09T17:16:41Z</dcterms:created>
  <dcterms:modified xsi:type="dcterms:W3CDTF">2019-09-28T05:13:55Z</dcterms:modified>
</cp:coreProperties>
</file>